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Texa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4292</c:v>
                </c:pt>
                <c:pt idx="1">
                  <c:v>4984</c:v>
                </c:pt>
                <c:pt idx="2">
                  <c:v>5624</c:v>
                </c:pt>
                <c:pt idx="3">
                  <c:v>6371</c:v>
                </c:pt>
                <c:pt idx="4">
                  <c:v>6903</c:v>
                </c:pt>
                <c:pt idx="5">
                  <c:v>7614</c:v>
                </c:pt>
                <c:pt idx="6">
                  <c:v>8343</c:v>
                </c:pt>
                <c:pt idx="7">
                  <c:v>9134</c:v>
                </c:pt>
                <c:pt idx="8">
                  <c:v>10450</c:v>
                </c:pt>
                <c:pt idx="9">
                  <c:v>11150</c:v>
                </c:pt>
                <c:pt idx="10">
                  <c:v>11794</c:v>
                </c:pt>
                <c:pt idx="11">
                  <c:v>12114</c:v>
                </c:pt>
                <c:pt idx="12">
                  <c:v>12338</c:v>
                </c:pt>
                <c:pt idx="13">
                  <c:v>12551</c:v>
                </c:pt>
                <c:pt idx="14">
                  <c:v>13115</c:v>
                </c:pt>
                <c:pt idx="15">
                  <c:v>13729</c:v>
                </c:pt>
                <c:pt idx="16">
                  <c:v>14040</c:v>
                </c:pt>
                <c:pt idx="17">
                  <c:v>14349</c:v>
                </c:pt>
                <c:pt idx="18">
                  <c:v>14191</c:v>
                </c:pt>
                <c:pt idx="19">
                  <c:v>14017</c:v>
                </c:pt>
                <c:pt idx="20">
                  <c:v>14007</c:v>
                </c:pt>
                <c:pt idx="21">
                  <c:v>14112</c:v>
                </c:pt>
                <c:pt idx="22">
                  <c:v>14607</c:v>
                </c:pt>
                <c:pt idx="23">
                  <c:v>14717</c:v>
                </c:pt>
                <c:pt idx="24">
                  <c:v>14376</c:v>
                </c:pt>
                <c:pt idx="25">
                  <c:v>13759</c:v>
                </c:pt>
                <c:pt idx="26">
                  <c:v>13216</c:v>
                </c:pt>
                <c:pt idx="27">
                  <c:v>13334</c:v>
                </c:pt>
                <c:pt idx="28">
                  <c:v>13580</c:v>
                </c:pt>
                <c:pt idx="29">
                  <c:v>14452</c:v>
                </c:pt>
                <c:pt idx="30">
                  <c:v>14686</c:v>
                </c:pt>
                <c:pt idx="31">
                  <c:v>15010</c:v>
                </c:pt>
                <c:pt idx="32">
                  <c:v>15122</c:v>
                </c:pt>
                <c:pt idx="33">
                  <c:v>14934</c:v>
                </c:pt>
                <c:pt idx="34">
                  <c:v>15208</c:v>
                </c:pt>
                <c:pt idx="35">
                  <c:v>15668</c:v>
                </c:pt>
                <c:pt idx="36">
                  <c:v>16285</c:v>
                </c:pt>
                <c:pt idx="37">
                  <c:v>16672</c:v>
                </c:pt>
                <c:pt idx="38">
                  <c:v>17073</c:v>
                </c:pt>
                <c:pt idx="39">
                  <c:v>16608</c:v>
                </c:pt>
                <c:pt idx="40">
                  <c:v>16913</c:v>
                </c:pt>
                <c:pt idx="41">
                  <c:v>17279</c:v>
                </c:pt>
                <c:pt idx="42">
                  <c:v>18053</c:v>
                </c:pt>
                <c:pt idx="43">
                  <c:v>19159</c:v>
                </c:pt>
                <c:pt idx="44">
                  <c:v>19364</c:v>
                </c:pt>
                <c:pt idx="45">
                  <c:v>20195</c:v>
                </c:pt>
                <c:pt idx="46">
                  <c:v>19669</c:v>
                </c:pt>
                <c:pt idx="47">
                  <c:v>19485</c:v>
                </c:pt>
                <c:pt idx="48">
                  <c:v>19635</c:v>
                </c:pt>
                <c:pt idx="49">
                  <c:v>19675</c:v>
                </c:pt>
                <c:pt idx="50">
                  <c:v>20270</c:v>
                </c:pt>
                <c:pt idx="51">
                  <c:v>19627</c:v>
                </c:pt>
                <c:pt idx="52">
                  <c:v>19848</c:v>
                </c:pt>
                <c:pt idx="53">
                  <c:v>19825</c:v>
                </c:pt>
                <c:pt idx="54">
                  <c:v>19163</c:v>
                </c:pt>
                <c:pt idx="55">
                  <c:v>18836</c:v>
                </c:pt>
                <c:pt idx="56">
                  <c:v>19284</c:v>
                </c:pt>
                <c:pt idx="57">
                  <c:v>19840</c:v>
                </c:pt>
                <c:pt idx="58">
                  <c:v>19469</c:v>
                </c:pt>
                <c:pt idx="59">
                  <c:v>19655</c:v>
                </c:pt>
                <c:pt idx="60">
                  <c:v>20172</c:v>
                </c:pt>
                <c:pt idx="61">
                  <c:v>19872</c:v>
                </c:pt>
                <c:pt idx="62">
                  <c:v>19858</c:v>
                </c:pt>
                <c:pt idx="63">
                  <c:v>20481</c:v>
                </c:pt>
                <c:pt idx="64">
                  <c:v>21378</c:v>
                </c:pt>
                <c:pt idx="65">
                  <c:v>21996</c:v>
                </c:pt>
                <c:pt idx="66">
                  <c:v>22797</c:v>
                </c:pt>
                <c:pt idx="67">
                  <c:v>22355</c:v>
                </c:pt>
                <c:pt idx="68">
                  <c:v>22924</c:v>
                </c:pt>
                <c:pt idx="69">
                  <c:v>23432</c:v>
                </c:pt>
                <c:pt idx="70">
                  <c:v>24916</c:v>
                </c:pt>
                <c:pt idx="71">
                  <c:v>26249</c:v>
                </c:pt>
                <c:pt idx="72">
                  <c:v>27697</c:v>
                </c:pt>
                <c:pt idx="73">
                  <c:v>28373</c:v>
                </c:pt>
                <c:pt idx="74">
                  <c:v>28128</c:v>
                </c:pt>
                <c:pt idx="75">
                  <c:v>29310</c:v>
                </c:pt>
                <c:pt idx="76">
                  <c:v>30894</c:v>
                </c:pt>
                <c:pt idx="77">
                  <c:v>33047</c:v>
                </c:pt>
                <c:pt idx="78">
                  <c:v>35666</c:v>
                </c:pt>
                <c:pt idx="79">
                  <c:v>38084</c:v>
                </c:pt>
                <c:pt idx="80">
                  <c:v>40704</c:v>
                </c:pt>
                <c:pt idx="81">
                  <c:v>42389</c:v>
                </c:pt>
                <c:pt idx="82">
                  <c:v>45242</c:v>
                </c:pt>
                <c:pt idx="83">
                  <c:v>48462</c:v>
                </c:pt>
                <c:pt idx="84">
                  <c:v>52724</c:v>
                </c:pt>
                <c:pt idx="85">
                  <c:v>58095</c:v>
                </c:pt>
                <c:pt idx="86">
                  <c:v>61965</c:v>
                </c:pt>
                <c:pt idx="87">
                  <c:v>65117</c:v>
                </c:pt>
                <c:pt idx="88">
                  <c:v>67494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-3</c:v>
                </c:pt>
                <c:pt idx="1">
                  <c:v>8</c:v>
                </c:pt>
                <c:pt idx="2">
                  <c:v>10</c:v>
                </c:pt>
                <c:pt idx="3">
                  <c:v>80</c:v>
                </c:pt>
                <c:pt idx="4">
                  <c:v>170</c:v>
                </c:pt>
                <c:pt idx="5">
                  <c:v>279</c:v>
                </c:pt>
                <c:pt idx="6">
                  <c:v>422</c:v>
                </c:pt>
                <c:pt idx="7">
                  <c:v>454</c:v>
                </c:pt>
                <c:pt idx="8">
                  <c:v>548</c:v>
                </c:pt>
                <c:pt idx="9">
                  <c:v>717</c:v>
                </c:pt>
                <c:pt idx="10">
                  <c:v>963</c:v>
                </c:pt>
                <c:pt idx="11">
                  <c:v>1280</c:v>
                </c:pt>
                <c:pt idx="12">
                  <c:v>1632</c:v>
                </c:pt>
                <c:pt idx="13">
                  <c:v>2113</c:v>
                </c:pt>
                <c:pt idx="14">
                  <c:v>2417</c:v>
                </c:pt>
                <c:pt idx="15">
                  <c:v>2733</c:v>
                </c:pt>
                <c:pt idx="16">
                  <c:v>3358</c:v>
                </c:pt>
                <c:pt idx="17">
                  <c:v>3879</c:v>
                </c:pt>
                <c:pt idx="18">
                  <c:v>4579</c:v>
                </c:pt>
                <c:pt idx="19">
                  <c:v>5227</c:v>
                </c:pt>
                <c:pt idx="20">
                  <c:v>6034</c:v>
                </c:pt>
                <c:pt idx="21">
                  <c:v>6653</c:v>
                </c:pt>
                <c:pt idx="22">
                  <c:v>7439</c:v>
                </c:pt>
                <c:pt idx="23">
                  <c:v>8301</c:v>
                </c:pt>
                <c:pt idx="24">
                  <c:v>9139</c:v>
                </c:pt>
                <c:pt idx="25">
                  <c:v>10557</c:v>
                </c:pt>
                <c:pt idx="26">
                  <c:v>11439</c:v>
                </c:pt>
                <c:pt idx="27">
                  <c:v>12304</c:v>
                </c:pt>
                <c:pt idx="28">
                  <c:v>12923</c:v>
                </c:pt>
                <c:pt idx="29">
                  <c:v>13463</c:v>
                </c:pt>
                <c:pt idx="30">
                  <c:v>14166</c:v>
                </c:pt>
                <c:pt idx="31">
                  <c:v>15044</c:v>
                </c:pt>
                <c:pt idx="32">
                  <c:v>15998</c:v>
                </c:pt>
                <c:pt idx="33">
                  <c:v>16948</c:v>
                </c:pt>
                <c:pt idx="34">
                  <c:v>17779</c:v>
                </c:pt>
                <c:pt idx="35">
                  <c:v>18306</c:v>
                </c:pt>
                <c:pt idx="36">
                  <c:v>18766</c:v>
                </c:pt>
                <c:pt idx="37">
                  <c:v>19549</c:v>
                </c:pt>
                <c:pt idx="38">
                  <c:v>20255</c:v>
                </c:pt>
                <c:pt idx="39">
                  <c:v>21556</c:v>
                </c:pt>
                <c:pt idx="40">
                  <c:v>22525</c:v>
                </c:pt>
                <c:pt idx="41">
                  <c:v>23007</c:v>
                </c:pt>
                <c:pt idx="42">
                  <c:v>23795</c:v>
                </c:pt>
                <c:pt idx="43">
                  <c:v>24086</c:v>
                </c:pt>
                <c:pt idx="44">
                  <c:v>25077</c:v>
                </c:pt>
                <c:pt idx="45">
                  <c:v>25939</c:v>
                </c:pt>
                <c:pt idx="46">
                  <c:v>27384</c:v>
                </c:pt>
                <c:pt idx="47">
                  <c:v>28342</c:v>
                </c:pt>
                <c:pt idx="48">
                  <c:v>29529</c:v>
                </c:pt>
                <c:pt idx="49">
                  <c:v>30572</c:v>
                </c:pt>
                <c:pt idx="50">
                  <c:v>31323</c:v>
                </c:pt>
                <c:pt idx="51">
                  <c:v>32442</c:v>
                </c:pt>
                <c:pt idx="52">
                  <c:v>33450</c:v>
                </c:pt>
                <c:pt idx="53">
                  <c:v>34508</c:v>
                </c:pt>
                <c:pt idx="54">
                  <c:v>35713</c:v>
                </c:pt>
                <c:pt idx="55">
                  <c:v>36848</c:v>
                </c:pt>
                <c:pt idx="56">
                  <c:v>37677</c:v>
                </c:pt>
                <c:pt idx="57">
                  <c:v>38944</c:v>
                </c:pt>
                <c:pt idx="58">
                  <c:v>39813</c:v>
                </c:pt>
                <c:pt idx="59">
                  <c:v>41368</c:v>
                </c:pt>
                <c:pt idx="60">
                  <c:v>42805</c:v>
                </c:pt>
                <c:pt idx="61">
                  <c:v>44038</c:v>
                </c:pt>
                <c:pt idx="62">
                  <c:v>45736</c:v>
                </c:pt>
                <c:pt idx="63">
                  <c:v>46652</c:v>
                </c:pt>
                <c:pt idx="64">
                  <c:v>47401</c:v>
                </c:pt>
                <c:pt idx="65">
                  <c:v>48740</c:v>
                </c:pt>
                <c:pt idx="66">
                  <c:v>49840</c:v>
                </c:pt>
                <c:pt idx="67">
                  <c:v>51212</c:v>
                </c:pt>
                <c:pt idx="68">
                  <c:v>51691</c:v>
                </c:pt>
                <c:pt idx="69">
                  <c:v>52909</c:v>
                </c:pt>
                <c:pt idx="70">
                  <c:v>53956</c:v>
                </c:pt>
                <c:pt idx="71">
                  <c:v>54479</c:v>
                </c:pt>
                <c:pt idx="72">
                  <c:v>55274</c:v>
                </c:pt>
                <c:pt idx="73">
                  <c:v>56571</c:v>
                </c:pt>
                <c:pt idx="74">
                  <c:v>58411</c:v>
                </c:pt>
                <c:pt idx="75">
                  <c:v>58900</c:v>
                </c:pt>
                <c:pt idx="76">
                  <c:v>60626</c:v>
                </c:pt>
                <c:pt idx="77">
                  <c:v>62563</c:v>
                </c:pt>
                <c:pt idx="78">
                  <c:v>63464</c:v>
                </c:pt>
                <c:pt idx="79">
                  <c:v>65152</c:v>
                </c:pt>
                <c:pt idx="80">
                  <c:v>66694</c:v>
                </c:pt>
                <c:pt idx="81">
                  <c:v>68364</c:v>
                </c:pt>
                <c:pt idx="82">
                  <c:v>70341</c:v>
                </c:pt>
                <c:pt idx="83">
                  <c:v>72234</c:v>
                </c:pt>
                <c:pt idx="84">
                  <c:v>73138</c:v>
                </c:pt>
                <c:pt idx="85">
                  <c:v>74146</c:v>
                </c:pt>
                <c:pt idx="86">
                  <c:v>75854</c:v>
                </c:pt>
                <c:pt idx="87">
                  <c:v>78389</c:v>
                </c:pt>
                <c:pt idx="88">
                  <c:v>8025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66</c:v>
                </c:pt>
                <c:pt idx="1">
                  <c:v>77</c:v>
                </c:pt>
                <c:pt idx="2">
                  <c:v>100</c:v>
                </c:pt>
                <c:pt idx="3">
                  <c:v>116</c:v>
                </c:pt>
                <c:pt idx="4">
                  <c:v>136</c:v>
                </c:pt>
                <c:pt idx="5">
                  <c:v>150</c:v>
                </c:pt>
                <c:pt idx="6">
                  <c:v>160</c:v>
                </c:pt>
                <c:pt idx="7">
                  <c:v>189</c:v>
                </c:pt>
                <c:pt idx="8">
                  <c:v>210</c:v>
                </c:pt>
                <c:pt idx="9">
                  <c:v>238</c:v>
                </c:pt>
                <c:pt idx="10">
                  <c:v>266</c:v>
                </c:pt>
                <c:pt idx="11">
                  <c:v>283</c:v>
                </c:pt>
                <c:pt idx="12">
                  <c:v>305</c:v>
                </c:pt>
                <c:pt idx="13">
                  <c:v>342</c:v>
                </c:pt>
                <c:pt idx="14">
                  <c:v>375</c:v>
                </c:pt>
                <c:pt idx="15">
                  <c:v>414</c:v>
                </c:pt>
                <c:pt idx="16">
                  <c:v>451</c:v>
                </c:pt>
                <c:pt idx="17">
                  <c:v>476</c:v>
                </c:pt>
                <c:pt idx="18">
                  <c:v>490</c:v>
                </c:pt>
                <c:pt idx="19">
                  <c:v>507</c:v>
                </c:pt>
                <c:pt idx="20">
                  <c:v>533</c:v>
                </c:pt>
                <c:pt idx="21">
                  <c:v>556</c:v>
                </c:pt>
                <c:pt idx="22">
                  <c:v>604</c:v>
                </c:pt>
                <c:pt idx="23">
                  <c:v>624</c:v>
                </c:pt>
                <c:pt idx="24">
                  <c:v>638</c:v>
                </c:pt>
                <c:pt idx="25">
                  <c:v>651</c:v>
                </c:pt>
                <c:pt idx="26">
                  <c:v>666</c:v>
                </c:pt>
                <c:pt idx="27">
                  <c:v>719</c:v>
                </c:pt>
                <c:pt idx="28">
                  <c:v>754</c:v>
                </c:pt>
                <c:pt idx="29">
                  <c:v>812</c:v>
                </c:pt>
                <c:pt idx="30">
                  <c:v>840</c:v>
                </c:pt>
                <c:pt idx="31">
                  <c:v>863</c:v>
                </c:pt>
                <c:pt idx="32">
                  <c:v>878</c:v>
                </c:pt>
                <c:pt idx="33">
                  <c:v>901</c:v>
                </c:pt>
                <c:pt idx="34">
                  <c:v>925</c:v>
                </c:pt>
                <c:pt idx="35">
                  <c:v>954</c:v>
                </c:pt>
                <c:pt idx="36">
                  <c:v>985</c:v>
                </c:pt>
                <c:pt idx="37">
                  <c:v>1025</c:v>
                </c:pt>
                <c:pt idx="38">
                  <c:v>1066</c:v>
                </c:pt>
                <c:pt idx="39">
                  <c:v>1094</c:v>
                </c:pt>
                <c:pt idx="40">
                  <c:v>1117</c:v>
                </c:pt>
                <c:pt idx="41">
                  <c:v>1146</c:v>
                </c:pt>
                <c:pt idx="42">
                  <c:v>1172</c:v>
                </c:pt>
                <c:pt idx="43">
                  <c:v>1235</c:v>
                </c:pt>
                <c:pt idx="44">
                  <c:v>1280</c:v>
                </c:pt>
                <c:pt idx="45">
                  <c:v>1318</c:v>
                </c:pt>
                <c:pt idx="46">
                  <c:v>1343</c:v>
                </c:pt>
                <c:pt idx="47">
                  <c:v>1350</c:v>
                </c:pt>
                <c:pt idx="48">
                  <c:v>1388</c:v>
                </c:pt>
                <c:pt idx="49">
                  <c:v>1426</c:v>
                </c:pt>
                <c:pt idx="50">
                  <c:v>1460</c:v>
                </c:pt>
                <c:pt idx="51">
                  <c:v>1470</c:v>
                </c:pt>
                <c:pt idx="52">
                  <c:v>1478</c:v>
                </c:pt>
                <c:pt idx="53">
                  <c:v>1528</c:v>
                </c:pt>
                <c:pt idx="54">
                  <c:v>1533</c:v>
                </c:pt>
                <c:pt idx="55">
                  <c:v>1546</c:v>
                </c:pt>
                <c:pt idx="56">
                  <c:v>1581</c:v>
                </c:pt>
                <c:pt idx="57">
                  <c:v>1611</c:v>
                </c:pt>
                <c:pt idx="58">
                  <c:v>1619</c:v>
                </c:pt>
                <c:pt idx="59">
                  <c:v>1652</c:v>
                </c:pt>
                <c:pt idx="60">
                  <c:v>1675</c:v>
                </c:pt>
                <c:pt idx="61">
                  <c:v>1683</c:v>
                </c:pt>
                <c:pt idx="62">
                  <c:v>1716</c:v>
                </c:pt>
                <c:pt idx="63">
                  <c:v>1744</c:v>
                </c:pt>
                <c:pt idx="64">
                  <c:v>1776</c:v>
                </c:pt>
                <c:pt idx="65">
                  <c:v>1812</c:v>
                </c:pt>
                <c:pt idx="66">
                  <c:v>1833</c:v>
                </c:pt>
                <c:pt idx="67">
                  <c:v>1841</c:v>
                </c:pt>
                <c:pt idx="68">
                  <c:v>1848</c:v>
                </c:pt>
                <c:pt idx="69">
                  <c:v>1867</c:v>
                </c:pt>
                <c:pt idx="70">
                  <c:v>1905</c:v>
                </c:pt>
                <c:pt idx="71">
                  <c:v>1930</c:v>
                </c:pt>
                <c:pt idx="72">
                  <c:v>1956</c:v>
                </c:pt>
                <c:pt idx="73">
                  <c:v>1971</c:v>
                </c:pt>
                <c:pt idx="74">
                  <c:v>1984</c:v>
                </c:pt>
                <c:pt idx="75">
                  <c:v>2001</c:v>
                </c:pt>
                <c:pt idx="76">
                  <c:v>2049</c:v>
                </c:pt>
                <c:pt idx="77">
                  <c:v>2089</c:v>
                </c:pt>
                <c:pt idx="78">
                  <c:v>2129</c:v>
                </c:pt>
                <c:pt idx="79">
                  <c:v>2158</c:v>
                </c:pt>
                <c:pt idx="80">
                  <c:v>2183</c:v>
                </c:pt>
                <c:pt idx="81">
                  <c:v>2191</c:v>
                </c:pt>
                <c:pt idx="82">
                  <c:v>2207</c:v>
                </c:pt>
                <c:pt idx="83">
                  <c:v>2236</c:v>
                </c:pt>
                <c:pt idx="84">
                  <c:v>2270</c:v>
                </c:pt>
                <c:pt idx="85">
                  <c:v>2317</c:v>
                </c:pt>
                <c:pt idx="86">
                  <c:v>2354</c:v>
                </c:pt>
                <c:pt idx="87">
                  <c:v>2388</c:v>
                </c:pt>
                <c:pt idx="88">
                  <c:v>2402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Florid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6856</c:v>
                </c:pt>
                <c:pt idx="1">
                  <c:v>8907</c:v>
                </c:pt>
                <c:pt idx="2">
                  <c:v>10078</c:v>
                </c:pt>
                <c:pt idx="3">
                  <c:v>11231</c:v>
                </c:pt>
                <c:pt idx="4">
                  <c:v>11918</c:v>
                </c:pt>
                <c:pt idx="5">
                  <c:v>12760</c:v>
                </c:pt>
                <c:pt idx="6">
                  <c:v>13782</c:v>
                </c:pt>
                <c:pt idx="7">
                  <c:v>14452</c:v>
                </c:pt>
                <c:pt idx="8">
                  <c:v>15137</c:v>
                </c:pt>
                <c:pt idx="9">
                  <c:v>16119</c:v>
                </c:pt>
                <c:pt idx="10">
                  <c:v>16812</c:v>
                </c:pt>
                <c:pt idx="11">
                  <c:v>17538</c:v>
                </c:pt>
                <c:pt idx="12">
                  <c:v>18119</c:v>
                </c:pt>
                <c:pt idx="13">
                  <c:v>17865</c:v>
                </c:pt>
                <c:pt idx="14">
                  <c:v>18265</c:v>
                </c:pt>
                <c:pt idx="15">
                  <c:v>17870</c:v>
                </c:pt>
                <c:pt idx="16">
                  <c:v>18018</c:v>
                </c:pt>
                <c:pt idx="17">
                  <c:v>18536</c:v>
                </c:pt>
                <c:pt idx="18">
                  <c:v>17306</c:v>
                </c:pt>
                <c:pt idx="19">
                  <c:v>16791</c:v>
                </c:pt>
                <c:pt idx="20">
                  <c:v>16332</c:v>
                </c:pt>
                <c:pt idx="21">
                  <c:v>15959</c:v>
                </c:pt>
                <c:pt idx="22">
                  <c:v>16324</c:v>
                </c:pt>
                <c:pt idx="23">
                  <c:v>15988</c:v>
                </c:pt>
                <c:pt idx="24">
                  <c:v>15383</c:v>
                </c:pt>
                <c:pt idx="25">
                  <c:v>15168</c:v>
                </c:pt>
                <c:pt idx="26">
                  <c:v>14607</c:v>
                </c:pt>
                <c:pt idx="27">
                  <c:v>14354</c:v>
                </c:pt>
                <c:pt idx="28">
                  <c:v>13298</c:v>
                </c:pt>
                <c:pt idx="29">
                  <c:v>12671</c:v>
                </c:pt>
                <c:pt idx="30">
                  <c:v>13100</c:v>
                </c:pt>
                <c:pt idx="31">
                  <c:v>12952</c:v>
                </c:pt>
                <c:pt idx="32">
                  <c:v>12735</c:v>
                </c:pt>
                <c:pt idx="33">
                  <c:v>12138</c:v>
                </c:pt>
                <c:pt idx="34">
                  <c:v>11947</c:v>
                </c:pt>
                <c:pt idx="35">
                  <c:v>11688</c:v>
                </c:pt>
                <c:pt idx="36">
                  <c:v>11769</c:v>
                </c:pt>
                <c:pt idx="37">
                  <c:v>11330</c:v>
                </c:pt>
                <c:pt idx="38">
                  <c:v>11692</c:v>
                </c:pt>
                <c:pt idx="39">
                  <c:v>10948</c:v>
                </c:pt>
                <c:pt idx="40">
                  <c:v>10449</c:v>
                </c:pt>
                <c:pt idx="41">
                  <c:v>11084</c:v>
                </c:pt>
                <c:pt idx="42">
                  <c:v>10870</c:v>
                </c:pt>
                <c:pt idx="43">
                  <c:v>11072</c:v>
                </c:pt>
                <c:pt idx="44">
                  <c:v>11290</c:v>
                </c:pt>
                <c:pt idx="45">
                  <c:v>11618</c:v>
                </c:pt>
                <c:pt idx="46">
                  <c:v>11898</c:v>
                </c:pt>
                <c:pt idx="47">
                  <c:v>11714</c:v>
                </c:pt>
                <c:pt idx="48">
                  <c:v>11481</c:v>
                </c:pt>
                <c:pt idx="49">
                  <c:v>11393</c:v>
                </c:pt>
                <c:pt idx="50">
                  <c:v>11778</c:v>
                </c:pt>
                <c:pt idx="51">
                  <c:v>12012</c:v>
                </c:pt>
                <c:pt idx="52">
                  <c:v>12125</c:v>
                </c:pt>
                <c:pt idx="53">
                  <c:v>12039</c:v>
                </c:pt>
                <c:pt idx="54">
                  <c:v>12547</c:v>
                </c:pt>
                <c:pt idx="55">
                  <c:v>12254</c:v>
                </c:pt>
                <c:pt idx="56">
                  <c:v>12038</c:v>
                </c:pt>
                <c:pt idx="57">
                  <c:v>12303</c:v>
                </c:pt>
                <c:pt idx="58">
                  <c:v>12574</c:v>
                </c:pt>
                <c:pt idx="59">
                  <c:v>13022</c:v>
                </c:pt>
                <c:pt idx="60">
                  <c:v>12953</c:v>
                </c:pt>
                <c:pt idx="61">
                  <c:v>12692</c:v>
                </c:pt>
                <c:pt idx="62">
                  <c:v>12636</c:v>
                </c:pt>
                <c:pt idx="63">
                  <c:v>13176</c:v>
                </c:pt>
                <c:pt idx="64">
                  <c:v>13741</c:v>
                </c:pt>
                <c:pt idx="65">
                  <c:v>14544</c:v>
                </c:pt>
                <c:pt idx="66">
                  <c:v>15287</c:v>
                </c:pt>
                <c:pt idx="67">
                  <c:v>15263</c:v>
                </c:pt>
                <c:pt idx="68">
                  <c:v>15453</c:v>
                </c:pt>
                <c:pt idx="69">
                  <c:v>15873</c:v>
                </c:pt>
                <c:pt idx="70">
                  <c:v>16504</c:v>
                </c:pt>
                <c:pt idx="71">
                  <c:v>17323</c:v>
                </c:pt>
                <c:pt idx="72">
                  <c:v>18716</c:v>
                </c:pt>
                <c:pt idx="73">
                  <c:v>20918</c:v>
                </c:pt>
                <c:pt idx="74">
                  <c:v>22283</c:v>
                </c:pt>
                <c:pt idx="75">
                  <c:v>22829</c:v>
                </c:pt>
                <c:pt idx="76">
                  <c:v>24685</c:v>
                </c:pt>
                <c:pt idx="77">
                  <c:v>26556</c:v>
                </c:pt>
                <c:pt idx="78">
                  <c:v>29096</c:v>
                </c:pt>
                <c:pt idx="79">
                  <c:v>32301</c:v>
                </c:pt>
                <c:pt idx="80">
                  <c:v>35033</c:v>
                </c:pt>
                <c:pt idx="81">
                  <c:v>37108</c:v>
                </c:pt>
                <c:pt idx="82">
                  <c:v>38729</c:v>
                </c:pt>
                <c:pt idx="83">
                  <c:v>40745</c:v>
                </c:pt>
                <c:pt idx="84">
                  <c:v>45076</c:v>
                </c:pt>
                <c:pt idx="85">
                  <c:v>49114</c:v>
                </c:pt>
                <c:pt idx="86">
                  <c:v>56960</c:v>
                </c:pt>
                <c:pt idx="87">
                  <c:v>65174</c:v>
                </c:pt>
                <c:pt idx="88">
                  <c:v>7200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3</c:v>
                </c:pt>
                <c:pt idx="1">
                  <c:v>-63</c:v>
                </c:pt>
                <c:pt idx="2">
                  <c:v>20</c:v>
                </c:pt>
                <c:pt idx="3">
                  <c:v>111</c:v>
                </c:pt>
                <c:pt idx="4">
                  <c:v>211</c:v>
                </c:pt>
                <c:pt idx="5">
                  <c:v>328</c:v>
                </c:pt>
                <c:pt idx="6">
                  <c:v>480</c:v>
                </c:pt>
                <c:pt idx="7">
                  <c:v>695</c:v>
                </c:pt>
                <c:pt idx="8">
                  <c:v>873</c:v>
                </c:pt>
                <c:pt idx="9">
                  <c:v>1022</c:v>
                </c:pt>
                <c:pt idx="10">
                  <c:v>1244</c:v>
                </c:pt>
                <c:pt idx="11">
                  <c:v>1896</c:v>
                </c:pt>
                <c:pt idx="12">
                  <c:v>2401</c:v>
                </c:pt>
                <c:pt idx="13">
                  <c:v>3192</c:v>
                </c:pt>
                <c:pt idx="14">
                  <c:v>3650</c:v>
                </c:pt>
                <c:pt idx="15">
                  <c:v>4805</c:v>
                </c:pt>
                <c:pt idx="16">
                  <c:v>6016</c:v>
                </c:pt>
                <c:pt idx="17">
                  <c:v>6208</c:v>
                </c:pt>
                <c:pt idx="18">
                  <c:v>8234</c:v>
                </c:pt>
                <c:pt idx="19">
                  <c:v>9446</c:v>
                </c:pt>
                <c:pt idx="20">
                  <c:v>10670</c:v>
                </c:pt>
                <c:pt idx="21">
                  <c:v>11457</c:v>
                </c:pt>
                <c:pt idx="22">
                  <c:v>12337</c:v>
                </c:pt>
                <c:pt idx="23">
                  <c:v>13499</c:v>
                </c:pt>
                <c:pt idx="24">
                  <c:v>14401</c:v>
                </c:pt>
                <c:pt idx="25">
                  <c:v>15289</c:v>
                </c:pt>
                <c:pt idx="26">
                  <c:v>16443</c:v>
                </c:pt>
                <c:pt idx="27">
                  <c:v>17323</c:v>
                </c:pt>
                <c:pt idx="28">
                  <c:v>18677</c:v>
                </c:pt>
                <c:pt idx="29">
                  <c:v>19751</c:v>
                </c:pt>
                <c:pt idx="30">
                  <c:v>20314</c:v>
                </c:pt>
                <c:pt idx="31">
                  <c:v>21147</c:v>
                </c:pt>
                <c:pt idx="32">
                  <c:v>21964</c:v>
                </c:pt>
                <c:pt idx="33">
                  <c:v>23360</c:v>
                </c:pt>
                <c:pt idx="34">
                  <c:v>24021</c:v>
                </c:pt>
                <c:pt idx="35">
                  <c:v>24775</c:v>
                </c:pt>
                <c:pt idx="36">
                  <c:v>25459</c:v>
                </c:pt>
                <c:pt idx="37">
                  <c:v>26200</c:v>
                </c:pt>
                <c:pt idx="38">
                  <c:v>26594</c:v>
                </c:pt>
                <c:pt idx="39">
                  <c:v>27927</c:v>
                </c:pt>
                <c:pt idx="40">
                  <c:v>28798</c:v>
                </c:pt>
                <c:pt idx="41">
                  <c:v>29060</c:v>
                </c:pt>
                <c:pt idx="42">
                  <c:v>29705</c:v>
                </c:pt>
                <c:pt idx="43">
                  <c:v>30263</c:v>
                </c:pt>
                <c:pt idx="44">
                  <c:v>30931</c:v>
                </c:pt>
                <c:pt idx="45">
                  <c:v>31229</c:v>
                </c:pt>
                <c:pt idx="46">
                  <c:v>31717</c:v>
                </c:pt>
                <c:pt idx="47">
                  <c:v>32731</c:v>
                </c:pt>
                <c:pt idx="48">
                  <c:v>33411</c:v>
                </c:pt>
                <c:pt idx="49">
                  <c:v>33982</c:v>
                </c:pt>
                <c:pt idx="50">
                  <c:v>34753</c:v>
                </c:pt>
                <c:pt idx="51">
                  <c:v>35249</c:v>
                </c:pt>
                <c:pt idx="52">
                  <c:v>35769</c:v>
                </c:pt>
                <c:pt idx="53">
                  <c:v>36591</c:v>
                </c:pt>
                <c:pt idx="54">
                  <c:v>36947</c:v>
                </c:pt>
                <c:pt idx="55">
                  <c:v>37742</c:v>
                </c:pt>
                <c:pt idx="56">
                  <c:v>38277</c:v>
                </c:pt>
                <c:pt idx="57">
                  <c:v>38618</c:v>
                </c:pt>
                <c:pt idx="58">
                  <c:v>39510</c:v>
                </c:pt>
                <c:pt idx="59">
                  <c:v>39955</c:v>
                </c:pt>
                <c:pt idx="60">
                  <c:v>40759</c:v>
                </c:pt>
                <c:pt idx="61">
                  <c:v>41678</c:v>
                </c:pt>
                <c:pt idx="62">
                  <c:v>42281</c:v>
                </c:pt>
                <c:pt idx="63">
                  <c:v>43022</c:v>
                </c:pt>
                <c:pt idx="64">
                  <c:v>43835</c:v>
                </c:pt>
                <c:pt idx="65">
                  <c:v>44284</c:v>
                </c:pt>
                <c:pt idx="66">
                  <c:v>44783</c:v>
                </c:pt>
                <c:pt idx="67">
                  <c:v>45975</c:v>
                </c:pt>
                <c:pt idx="68">
                  <c:v>46739</c:v>
                </c:pt>
                <c:pt idx="69">
                  <c:v>47362</c:v>
                </c:pt>
                <c:pt idx="70">
                  <c:v>48066</c:v>
                </c:pt>
                <c:pt idx="71">
                  <c:v>48898</c:v>
                </c:pt>
                <c:pt idx="72">
                  <c:v>49378</c:v>
                </c:pt>
                <c:pt idx="73">
                  <c:v>49709</c:v>
                </c:pt>
                <c:pt idx="74">
                  <c:v>50354</c:v>
                </c:pt>
                <c:pt idx="75">
                  <c:v>51559</c:v>
                </c:pt>
                <c:pt idx="76">
                  <c:v>52431</c:v>
                </c:pt>
                <c:pt idx="77">
                  <c:v>53145</c:v>
                </c:pt>
                <c:pt idx="78">
                  <c:v>53769</c:v>
                </c:pt>
                <c:pt idx="79">
                  <c:v>54343</c:v>
                </c:pt>
                <c:pt idx="80">
                  <c:v>55620</c:v>
                </c:pt>
                <c:pt idx="81">
                  <c:v>57022</c:v>
                </c:pt>
                <c:pt idx="82">
                  <c:v>58315</c:v>
                </c:pt>
                <c:pt idx="83">
                  <c:v>59520</c:v>
                </c:pt>
                <c:pt idx="84">
                  <c:v>60657</c:v>
                </c:pt>
                <c:pt idx="85">
                  <c:v>61577</c:v>
                </c:pt>
                <c:pt idx="86">
                  <c:v>62634</c:v>
                </c:pt>
                <c:pt idx="87">
                  <c:v>63981</c:v>
                </c:pt>
                <c:pt idx="88">
                  <c:v>6565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3281</c:v>
                </c:pt>
                <c:pt idx="85">
                  <c:v>3327</c:v>
                </c:pt>
                <c:pt idx="86">
                  <c:v>3366</c:v>
                </c:pt>
                <c:pt idx="87">
                  <c:v>3390</c:v>
                </c:pt>
                <c:pt idx="88">
                  <c:v>341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3740</c:v>
                </c:pt>
                <c:pt idx="158">
                  <c:v>471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714</c:v>
                </c:pt>
                <c:pt idx="2">
                  <c:v>665</c:v>
                </c:pt>
                <c:pt idx="3">
                  <c:v>833</c:v>
                </c:pt>
                <c:pt idx="4">
                  <c:v>642</c:v>
                </c:pt>
                <c:pt idx="5">
                  <c:v>834</c:v>
                </c:pt>
                <c:pt idx="6">
                  <c:v>882</c:v>
                </c:pt>
                <c:pt idx="7">
                  <c:v>852</c:v>
                </c:pt>
                <c:pt idx="8">
                  <c:v>1431</c:v>
                </c:pt>
                <c:pt idx="9">
                  <c:v>897</c:v>
                </c:pt>
                <c:pt idx="10">
                  <c:v>918</c:v>
                </c:pt>
                <c:pt idx="11">
                  <c:v>654</c:v>
                </c:pt>
                <c:pt idx="12">
                  <c:v>598</c:v>
                </c:pt>
                <c:pt idx="13">
                  <c:v>731</c:v>
                </c:pt>
                <c:pt idx="14">
                  <c:v>901</c:v>
                </c:pt>
                <c:pt idx="15">
                  <c:v>969</c:v>
                </c:pt>
                <c:pt idx="16">
                  <c:v>973</c:v>
                </c:pt>
                <c:pt idx="17">
                  <c:v>855</c:v>
                </c:pt>
                <c:pt idx="18">
                  <c:v>556</c:v>
                </c:pt>
                <c:pt idx="19">
                  <c:v>491</c:v>
                </c:pt>
                <c:pt idx="20">
                  <c:v>823</c:v>
                </c:pt>
                <c:pt idx="21">
                  <c:v>747</c:v>
                </c:pt>
                <c:pt idx="22">
                  <c:v>1329</c:v>
                </c:pt>
                <c:pt idx="23">
                  <c:v>992</c:v>
                </c:pt>
                <c:pt idx="24">
                  <c:v>511</c:v>
                </c:pt>
                <c:pt idx="25">
                  <c:v>814</c:v>
                </c:pt>
                <c:pt idx="26">
                  <c:v>354</c:v>
                </c:pt>
                <c:pt idx="27">
                  <c:v>1036</c:v>
                </c:pt>
                <c:pt idx="28">
                  <c:v>900</c:v>
                </c:pt>
                <c:pt idx="29">
                  <c:v>1470</c:v>
                </c:pt>
                <c:pt idx="30">
                  <c:v>965</c:v>
                </c:pt>
                <c:pt idx="31">
                  <c:v>1225</c:v>
                </c:pt>
                <c:pt idx="32">
                  <c:v>1081</c:v>
                </c:pt>
                <c:pt idx="33">
                  <c:v>785</c:v>
                </c:pt>
                <c:pt idx="34">
                  <c:v>1129</c:v>
                </c:pt>
                <c:pt idx="35">
                  <c:v>1016</c:v>
                </c:pt>
                <c:pt idx="36">
                  <c:v>1108</c:v>
                </c:pt>
                <c:pt idx="37">
                  <c:v>1210</c:v>
                </c:pt>
                <c:pt idx="38">
                  <c:v>1148</c:v>
                </c:pt>
                <c:pt idx="39">
                  <c:v>864</c:v>
                </c:pt>
                <c:pt idx="40">
                  <c:v>1297</c:v>
                </c:pt>
                <c:pt idx="41">
                  <c:v>877</c:v>
                </c:pt>
                <c:pt idx="42">
                  <c:v>1588</c:v>
                </c:pt>
                <c:pt idx="43">
                  <c:v>1460</c:v>
                </c:pt>
                <c:pt idx="44">
                  <c:v>1241</c:v>
                </c:pt>
                <c:pt idx="45">
                  <c:v>1731</c:v>
                </c:pt>
                <c:pt idx="46">
                  <c:v>944</c:v>
                </c:pt>
                <c:pt idx="47">
                  <c:v>781</c:v>
                </c:pt>
                <c:pt idx="48">
                  <c:v>1375</c:v>
                </c:pt>
                <c:pt idx="49">
                  <c:v>1121</c:v>
                </c:pt>
                <c:pt idx="50">
                  <c:v>1380</c:v>
                </c:pt>
                <c:pt idx="51">
                  <c:v>486</c:v>
                </c:pt>
                <c:pt idx="52">
                  <c:v>1237</c:v>
                </c:pt>
                <c:pt idx="53">
                  <c:v>1085</c:v>
                </c:pt>
                <c:pt idx="54">
                  <c:v>548</c:v>
                </c:pt>
                <c:pt idx="55">
                  <c:v>821</c:v>
                </c:pt>
                <c:pt idx="56">
                  <c:v>1312</c:v>
                </c:pt>
                <c:pt idx="57">
                  <c:v>1853</c:v>
                </c:pt>
                <c:pt idx="58">
                  <c:v>506</c:v>
                </c:pt>
                <c:pt idx="59">
                  <c:v>1774</c:v>
                </c:pt>
                <c:pt idx="60">
                  <c:v>1977</c:v>
                </c:pt>
                <c:pt idx="61">
                  <c:v>941</c:v>
                </c:pt>
                <c:pt idx="62">
                  <c:v>1717</c:v>
                </c:pt>
                <c:pt idx="63">
                  <c:v>1567</c:v>
                </c:pt>
                <c:pt idx="64">
                  <c:v>1678</c:v>
                </c:pt>
                <c:pt idx="65">
                  <c:v>1993</c:v>
                </c:pt>
                <c:pt idx="66">
                  <c:v>1922</c:v>
                </c:pt>
                <c:pt idx="67">
                  <c:v>938</c:v>
                </c:pt>
                <c:pt idx="68">
                  <c:v>1055</c:v>
                </c:pt>
                <c:pt idx="69">
                  <c:v>1745</c:v>
                </c:pt>
                <c:pt idx="70">
                  <c:v>2569</c:v>
                </c:pt>
                <c:pt idx="71">
                  <c:v>1881</c:v>
                </c:pt>
                <c:pt idx="72">
                  <c:v>2269</c:v>
                </c:pt>
                <c:pt idx="73">
                  <c:v>1988</c:v>
                </c:pt>
                <c:pt idx="74">
                  <c:v>1608</c:v>
                </c:pt>
                <c:pt idx="75">
                  <c:v>1688</c:v>
                </c:pt>
                <c:pt idx="76">
                  <c:v>3358</c:v>
                </c:pt>
                <c:pt idx="77">
                  <c:v>4130</c:v>
                </c:pt>
                <c:pt idx="78">
                  <c:v>3560</c:v>
                </c:pt>
                <c:pt idx="79">
                  <c:v>4135</c:v>
                </c:pt>
                <c:pt idx="80">
                  <c:v>4187</c:v>
                </c:pt>
                <c:pt idx="81">
                  <c:v>3363</c:v>
                </c:pt>
                <c:pt idx="82">
                  <c:v>4846</c:v>
                </c:pt>
                <c:pt idx="83">
                  <c:v>5142</c:v>
                </c:pt>
                <c:pt idx="84">
                  <c:v>5200</c:v>
                </c:pt>
                <c:pt idx="85">
                  <c:v>6426</c:v>
                </c:pt>
                <c:pt idx="86">
                  <c:v>5615</c:v>
                </c:pt>
                <c:pt idx="87">
                  <c:v>5721</c:v>
                </c:pt>
                <c:pt idx="88">
                  <c:v>4258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5511</c:v>
                </c:pt>
                <c:pt idx="85">
                  <c:v>5004</c:v>
                </c:pt>
                <c:pt idx="86">
                  <c:v>8942</c:v>
                </c:pt>
                <c:pt idx="87">
                  <c:v>9585</c:v>
                </c:pt>
                <c:pt idx="88">
                  <c:v>8530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11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714</c:v>
                </c:pt>
                <c:pt idx="2">
                  <c:v>665</c:v>
                </c:pt>
                <c:pt idx="3">
                  <c:v>833</c:v>
                </c:pt>
                <c:pt idx="4">
                  <c:v>642</c:v>
                </c:pt>
                <c:pt idx="5">
                  <c:v>834</c:v>
                </c:pt>
                <c:pt idx="6">
                  <c:v>882</c:v>
                </c:pt>
                <c:pt idx="7">
                  <c:v>852</c:v>
                </c:pt>
                <c:pt idx="8">
                  <c:v>1431</c:v>
                </c:pt>
                <c:pt idx="9">
                  <c:v>897</c:v>
                </c:pt>
                <c:pt idx="10">
                  <c:v>918</c:v>
                </c:pt>
                <c:pt idx="11">
                  <c:v>654</c:v>
                </c:pt>
                <c:pt idx="12">
                  <c:v>598</c:v>
                </c:pt>
                <c:pt idx="13">
                  <c:v>731</c:v>
                </c:pt>
                <c:pt idx="14">
                  <c:v>901</c:v>
                </c:pt>
                <c:pt idx="15">
                  <c:v>969</c:v>
                </c:pt>
                <c:pt idx="16">
                  <c:v>973</c:v>
                </c:pt>
                <c:pt idx="17">
                  <c:v>855</c:v>
                </c:pt>
                <c:pt idx="18">
                  <c:v>556</c:v>
                </c:pt>
                <c:pt idx="19">
                  <c:v>491</c:v>
                </c:pt>
                <c:pt idx="20">
                  <c:v>823</c:v>
                </c:pt>
                <c:pt idx="21">
                  <c:v>747</c:v>
                </c:pt>
                <c:pt idx="22">
                  <c:v>1329</c:v>
                </c:pt>
                <c:pt idx="23">
                  <c:v>992</c:v>
                </c:pt>
                <c:pt idx="24">
                  <c:v>511</c:v>
                </c:pt>
                <c:pt idx="25">
                  <c:v>814</c:v>
                </c:pt>
                <c:pt idx="26">
                  <c:v>354</c:v>
                </c:pt>
                <c:pt idx="27">
                  <c:v>1036</c:v>
                </c:pt>
                <c:pt idx="28">
                  <c:v>900</c:v>
                </c:pt>
                <c:pt idx="29">
                  <c:v>1470</c:v>
                </c:pt>
                <c:pt idx="30">
                  <c:v>965</c:v>
                </c:pt>
                <c:pt idx="31">
                  <c:v>1225</c:v>
                </c:pt>
                <c:pt idx="32">
                  <c:v>1081</c:v>
                </c:pt>
                <c:pt idx="33">
                  <c:v>785</c:v>
                </c:pt>
                <c:pt idx="34">
                  <c:v>1129</c:v>
                </c:pt>
                <c:pt idx="35">
                  <c:v>1016</c:v>
                </c:pt>
                <c:pt idx="36">
                  <c:v>1108</c:v>
                </c:pt>
                <c:pt idx="37">
                  <c:v>1210</c:v>
                </c:pt>
                <c:pt idx="38">
                  <c:v>1148</c:v>
                </c:pt>
                <c:pt idx="39">
                  <c:v>864</c:v>
                </c:pt>
                <c:pt idx="40">
                  <c:v>1297</c:v>
                </c:pt>
                <c:pt idx="41">
                  <c:v>877</c:v>
                </c:pt>
                <c:pt idx="42">
                  <c:v>1588</c:v>
                </c:pt>
                <c:pt idx="43">
                  <c:v>1460</c:v>
                </c:pt>
                <c:pt idx="44">
                  <c:v>1241</c:v>
                </c:pt>
                <c:pt idx="45">
                  <c:v>1731</c:v>
                </c:pt>
                <c:pt idx="46">
                  <c:v>944</c:v>
                </c:pt>
                <c:pt idx="47">
                  <c:v>781</c:v>
                </c:pt>
                <c:pt idx="48">
                  <c:v>1375</c:v>
                </c:pt>
                <c:pt idx="49">
                  <c:v>1121</c:v>
                </c:pt>
                <c:pt idx="50">
                  <c:v>1380</c:v>
                </c:pt>
                <c:pt idx="51">
                  <c:v>486</c:v>
                </c:pt>
                <c:pt idx="52">
                  <c:v>1237</c:v>
                </c:pt>
                <c:pt idx="53">
                  <c:v>1085</c:v>
                </c:pt>
                <c:pt idx="54">
                  <c:v>548</c:v>
                </c:pt>
                <c:pt idx="55">
                  <c:v>821</c:v>
                </c:pt>
                <c:pt idx="56">
                  <c:v>1312</c:v>
                </c:pt>
                <c:pt idx="57">
                  <c:v>1853</c:v>
                </c:pt>
                <c:pt idx="58">
                  <c:v>506</c:v>
                </c:pt>
                <c:pt idx="59">
                  <c:v>1774</c:v>
                </c:pt>
                <c:pt idx="60">
                  <c:v>1977</c:v>
                </c:pt>
                <c:pt idx="61">
                  <c:v>941</c:v>
                </c:pt>
                <c:pt idx="62">
                  <c:v>1717</c:v>
                </c:pt>
                <c:pt idx="63">
                  <c:v>1567</c:v>
                </c:pt>
                <c:pt idx="64">
                  <c:v>1678</c:v>
                </c:pt>
                <c:pt idx="65">
                  <c:v>1993</c:v>
                </c:pt>
                <c:pt idx="66">
                  <c:v>1922</c:v>
                </c:pt>
                <c:pt idx="67">
                  <c:v>938</c:v>
                </c:pt>
                <c:pt idx="68">
                  <c:v>1055</c:v>
                </c:pt>
                <c:pt idx="69">
                  <c:v>1745</c:v>
                </c:pt>
                <c:pt idx="70">
                  <c:v>2569</c:v>
                </c:pt>
                <c:pt idx="71">
                  <c:v>1881</c:v>
                </c:pt>
                <c:pt idx="72">
                  <c:v>2269</c:v>
                </c:pt>
                <c:pt idx="73">
                  <c:v>1988</c:v>
                </c:pt>
                <c:pt idx="74">
                  <c:v>1608</c:v>
                </c:pt>
                <c:pt idx="75">
                  <c:v>1688</c:v>
                </c:pt>
                <c:pt idx="76">
                  <c:v>3358</c:v>
                </c:pt>
                <c:pt idx="77">
                  <c:v>4130</c:v>
                </c:pt>
                <c:pt idx="78">
                  <c:v>3560</c:v>
                </c:pt>
                <c:pt idx="79">
                  <c:v>4135</c:v>
                </c:pt>
                <c:pt idx="80">
                  <c:v>4187</c:v>
                </c:pt>
                <c:pt idx="81">
                  <c:v>3363</c:v>
                </c:pt>
                <c:pt idx="82">
                  <c:v>4846</c:v>
                </c:pt>
                <c:pt idx="83">
                  <c:v>5142</c:v>
                </c:pt>
                <c:pt idx="84">
                  <c:v>5200</c:v>
                </c:pt>
                <c:pt idx="85">
                  <c:v>6426</c:v>
                </c:pt>
                <c:pt idx="86">
                  <c:v>5615</c:v>
                </c:pt>
                <c:pt idx="87">
                  <c:v>5721</c:v>
                </c:pt>
                <c:pt idx="88">
                  <c:v>425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5511</c:v>
                </c:pt>
                <c:pt idx="85">
                  <c:v>5004</c:v>
                </c:pt>
                <c:pt idx="86">
                  <c:v>8942</c:v>
                </c:pt>
                <c:pt idx="87">
                  <c:v>9585</c:v>
                </c:pt>
                <c:pt idx="88">
                  <c:v>853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508.5472527481616</c:v>
                </c:pt>
                <c:pt idx="76">
                  <c:v>2818.4087912086397</c:v>
                </c:pt>
                <c:pt idx="77">
                  <c:v>3128.2703296709806</c:v>
                </c:pt>
                <c:pt idx="78">
                  <c:v>3438.1318681314588</c:v>
                </c:pt>
                <c:pt idx="79">
                  <c:v>3747.9934065937996</c:v>
                </c:pt>
                <c:pt idx="80">
                  <c:v>4057.8549450561404</c:v>
                </c:pt>
                <c:pt idx="81">
                  <c:v>4367.7164835166186</c:v>
                </c:pt>
                <c:pt idx="82">
                  <c:v>4677.5780219789594</c:v>
                </c:pt>
                <c:pt idx="83">
                  <c:v>4987.4395604394376</c:v>
                </c:pt>
                <c:pt idx="84">
                  <c:v>5297.3010989017785</c:v>
                </c:pt>
                <c:pt idx="85">
                  <c:v>5607.1626373622566</c:v>
                </c:pt>
                <c:pt idx="86">
                  <c:v>5917.0241758245975</c:v>
                </c:pt>
                <c:pt idx="87">
                  <c:v>6226.8857142869383</c:v>
                </c:pt>
                <c:pt idx="88">
                  <c:v>6536.7472527474165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616.4681318700314</c:v>
                </c:pt>
                <c:pt idx="76">
                  <c:v>2088.707692310214</c:v>
                </c:pt>
                <c:pt idx="77">
                  <c:v>2560.9472527466714</c:v>
                </c:pt>
                <c:pt idx="78">
                  <c:v>3033.1868131868541</c:v>
                </c:pt>
                <c:pt idx="79">
                  <c:v>3505.4263736270368</c:v>
                </c:pt>
                <c:pt idx="80">
                  <c:v>3977.6659340672195</c:v>
                </c:pt>
                <c:pt idx="81">
                  <c:v>4449.9054945074022</c:v>
                </c:pt>
                <c:pt idx="82">
                  <c:v>4922.1450549475849</c:v>
                </c:pt>
                <c:pt idx="83">
                  <c:v>5394.3846153840423</c:v>
                </c:pt>
                <c:pt idx="84">
                  <c:v>5866.6241758242249</c:v>
                </c:pt>
                <c:pt idx="85">
                  <c:v>6338.8637362644076</c:v>
                </c:pt>
                <c:pt idx="86">
                  <c:v>6811.1032967045903</c:v>
                </c:pt>
                <c:pt idx="87">
                  <c:v>7283.342857144773</c:v>
                </c:pt>
                <c:pt idx="88">
                  <c:v>7755.5824175849557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355</c:v>
                </c:pt>
                <c:pt idx="1">
                  <c:v>5069</c:v>
                </c:pt>
                <c:pt idx="2">
                  <c:v>5734</c:v>
                </c:pt>
                <c:pt idx="3">
                  <c:v>6567</c:v>
                </c:pt>
                <c:pt idx="4">
                  <c:v>7209</c:v>
                </c:pt>
                <c:pt idx="5">
                  <c:v>8043</c:v>
                </c:pt>
                <c:pt idx="6">
                  <c:v>8925</c:v>
                </c:pt>
                <c:pt idx="7">
                  <c:v>9777</c:v>
                </c:pt>
                <c:pt idx="8">
                  <c:v>11208</c:v>
                </c:pt>
                <c:pt idx="9">
                  <c:v>12105</c:v>
                </c:pt>
                <c:pt idx="10">
                  <c:v>13023</c:v>
                </c:pt>
                <c:pt idx="11">
                  <c:v>13677</c:v>
                </c:pt>
                <c:pt idx="12">
                  <c:v>14275</c:v>
                </c:pt>
                <c:pt idx="13">
                  <c:v>15006</c:v>
                </c:pt>
                <c:pt idx="14">
                  <c:v>15907</c:v>
                </c:pt>
                <c:pt idx="15">
                  <c:v>16876</c:v>
                </c:pt>
                <c:pt idx="16">
                  <c:v>17849</c:v>
                </c:pt>
                <c:pt idx="17">
                  <c:v>18704</c:v>
                </c:pt>
                <c:pt idx="18">
                  <c:v>19260</c:v>
                </c:pt>
                <c:pt idx="19">
                  <c:v>19751</c:v>
                </c:pt>
                <c:pt idx="20">
                  <c:v>20574</c:v>
                </c:pt>
                <c:pt idx="21">
                  <c:v>21321</c:v>
                </c:pt>
                <c:pt idx="22">
                  <c:v>22650</c:v>
                </c:pt>
                <c:pt idx="23">
                  <c:v>23642</c:v>
                </c:pt>
                <c:pt idx="24">
                  <c:v>24153</c:v>
                </c:pt>
                <c:pt idx="25">
                  <c:v>24967</c:v>
                </c:pt>
                <c:pt idx="26">
                  <c:v>25321</c:v>
                </c:pt>
                <c:pt idx="27">
                  <c:v>26357</c:v>
                </c:pt>
                <c:pt idx="28">
                  <c:v>27257</c:v>
                </c:pt>
                <c:pt idx="29">
                  <c:v>28727</c:v>
                </c:pt>
                <c:pt idx="30">
                  <c:v>29692</c:v>
                </c:pt>
                <c:pt idx="31">
                  <c:v>30917</c:v>
                </c:pt>
                <c:pt idx="32">
                  <c:v>31998</c:v>
                </c:pt>
                <c:pt idx="33">
                  <c:v>32783</c:v>
                </c:pt>
                <c:pt idx="34">
                  <c:v>33912</c:v>
                </c:pt>
                <c:pt idx="35">
                  <c:v>34928</c:v>
                </c:pt>
                <c:pt idx="36">
                  <c:v>36036</c:v>
                </c:pt>
                <c:pt idx="37">
                  <c:v>37246</c:v>
                </c:pt>
                <c:pt idx="38">
                  <c:v>38394</c:v>
                </c:pt>
                <c:pt idx="39">
                  <c:v>39258</c:v>
                </c:pt>
                <c:pt idx="40">
                  <c:v>40555</c:v>
                </c:pt>
                <c:pt idx="41">
                  <c:v>41432</c:v>
                </c:pt>
                <c:pt idx="42">
                  <c:v>43020</c:v>
                </c:pt>
                <c:pt idx="43">
                  <c:v>44480</c:v>
                </c:pt>
                <c:pt idx="44">
                  <c:v>45721</c:v>
                </c:pt>
                <c:pt idx="45">
                  <c:v>47452</c:v>
                </c:pt>
                <c:pt idx="46">
                  <c:v>48396</c:v>
                </c:pt>
                <c:pt idx="47">
                  <c:v>49177</c:v>
                </c:pt>
                <c:pt idx="48">
                  <c:v>50552</c:v>
                </c:pt>
                <c:pt idx="49">
                  <c:v>51673</c:v>
                </c:pt>
                <c:pt idx="50">
                  <c:v>53053</c:v>
                </c:pt>
                <c:pt idx="51">
                  <c:v>53539</c:v>
                </c:pt>
                <c:pt idx="52">
                  <c:v>54776</c:v>
                </c:pt>
                <c:pt idx="53">
                  <c:v>55861</c:v>
                </c:pt>
                <c:pt idx="54">
                  <c:v>56409</c:v>
                </c:pt>
                <c:pt idx="55">
                  <c:v>57230</c:v>
                </c:pt>
                <c:pt idx="56">
                  <c:v>58542</c:v>
                </c:pt>
                <c:pt idx="57">
                  <c:v>60395</c:v>
                </c:pt>
                <c:pt idx="58">
                  <c:v>60901</c:v>
                </c:pt>
                <c:pt idx="59">
                  <c:v>62675</c:v>
                </c:pt>
                <c:pt idx="60">
                  <c:v>64652</c:v>
                </c:pt>
                <c:pt idx="61">
                  <c:v>65593</c:v>
                </c:pt>
                <c:pt idx="62">
                  <c:v>67310</c:v>
                </c:pt>
                <c:pt idx="63">
                  <c:v>68877</c:v>
                </c:pt>
                <c:pt idx="64">
                  <c:v>70555</c:v>
                </c:pt>
                <c:pt idx="65">
                  <c:v>72548</c:v>
                </c:pt>
                <c:pt idx="66">
                  <c:v>74470</c:v>
                </c:pt>
                <c:pt idx="67">
                  <c:v>75408</c:v>
                </c:pt>
                <c:pt idx="68">
                  <c:v>76463</c:v>
                </c:pt>
                <c:pt idx="69">
                  <c:v>78208</c:v>
                </c:pt>
                <c:pt idx="70">
                  <c:v>80777</c:v>
                </c:pt>
                <c:pt idx="71">
                  <c:v>82658</c:v>
                </c:pt>
                <c:pt idx="72">
                  <c:v>84927</c:v>
                </c:pt>
                <c:pt idx="73">
                  <c:v>86915</c:v>
                </c:pt>
                <c:pt idx="74">
                  <c:v>88523</c:v>
                </c:pt>
                <c:pt idx="75">
                  <c:v>90211</c:v>
                </c:pt>
                <c:pt idx="76">
                  <c:v>93569</c:v>
                </c:pt>
                <c:pt idx="77">
                  <c:v>97699</c:v>
                </c:pt>
                <c:pt idx="78">
                  <c:v>101259</c:v>
                </c:pt>
                <c:pt idx="79">
                  <c:v>105394</c:v>
                </c:pt>
                <c:pt idx="80">
                  <c:v>109581</c:v>
                </c:pt>
                <c:pt idx="81">
                  <c:v>112944</c:v>
                </c:pt>
                <c:pt idx="82">
                  <c:v>117790</c:v>
                </c:pt>
                <c:pt idx="83">
                  <c:v>122932</c:v>
                </c:pt>
                <c:pt idx="84">
                  <c:v>128132</c:v>
                </c:pt>
                <c:pt idx="85">
                  <c:v>134558</c:v>
                </c:pt>
                <c:pt idx="86">
                  <c:v>140173</c:v>
                </c:pt>
                <c:pt idx="87">
                  <c:v>145894</c:v>
                </c:pt>
                <c:pt idx="88">
                  <c:v>150152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956</c:v>
                </c:pt>
                <c:pt idx="1">
                  <c:v>9008</c:v>
                </c:pt>
                <c:pt idx="2">
                  <c:v>10268</c:v>
                </c:pt>
                <c:pt idx="3">
                  <c:v>11537</c:v>
                </c:pt>
                <c:pt idx="4">
                  <c:v>12350</c:v>
                </c:pt>
                <c:pt idx="5">
                  <c:v>13324</c:v>
                </c:pt>
                <c:pt idx="6">
                  <c:v>14545</c:v>
                </c:pt>
                <c:pt idx="7">
                  <c:v>15456</c:v>
                </c:pt>
                <c:pt idx="8">
                  <c:v>16364</c:v>
                </c:pt>
                <c:pt idx="9">
                  <c:v>17531</c:v>
                </c:pt>
                <c:pt idx="10">
                  <c:v>18494</c:v>
                </c:pt>
                <c:pt idx="11">
                  <c:v>19895</c:v>
                </c:pt>
                <c:pt idx="12">
                  <c:v>21019</c:v>
                </c:pt>
                <c:pt idx="13">
                  <c:v>21628</c:v>
                </c:pt>
                <c:pt idx="14">
                  <c:v>22511</c:v>
                </c:pt>
                <c:pt idx="15">
                  <c:v>23343</c:v>
                </c:pt>
                <c:pt idx="16">
                  <c:v>24759</c:v>
                </c:pt>
                <c:pt idx="17">
                  <c:v>25492</c:v>
                </c:pt>
                <c:pt idx="18">
                  <c:v>26314</c:v>
                </c:pt>
                <c:pt idx="19">
                  <c:v>27059</c:v>
                </c:pt>
                <c:pt idx="20">
                  <c:v>27869</c:v>
                </c:pt>
                <c:pt idx="21">
                  <c:v>28309</c:v>
                </c:pt>
                <c:pt idx="22">
                  <c:v>29648</c:v>
                </c:pt>
                <c:pt idx="23">
                  <c:v>30533</c:v>
                </c:pt>
                <c:pt idx="24">
                  <c:v>30839</c:v>
                </c:pt>
                <c:pt idx="25">
                  <c:v>31532</c:v>
                </c:pt>
                <c:pt idx="26">
                  <c:v>32138</c:v>
                </c:pt>
                <c:pt idx="27">
                  <c:v>32848</c:v>
                </c:pt>
                <c:pt idx="28">
                  <c:v>33193</c:v>
                </c:pt>
                <c:pt idx="29">
                  <c:v>33690</c:v>
                </c:pt>
                <c:pt idx="30">
                  <c:v>34728</c:v>
                </c:pt>
                <c:pt idx="31">
                  <c:v>35463</c:v>
                </c:pt>
                <c:pt idx="32">
                  <c:v>36078</c:v>
                </c:pt>
                <c:pt idx="33">
                  <c:v>36897</c:v>
                </c:pt>
                <c:pt idx="34">
                  <c:v>37439</c:v>
                </c:pt>
                <c:pt idx="35">
                  <c:v>38002</c:v>
                </c:pt>
                <c:pt idx="36">
                  <c:v>38828</c:v>
                </c:pt>
                <c:pt idx="37">
                  <c:v>39199</c:v>
                </c:pt>
                <c:pt idx="38">
                  <c:v>40001</c:v>
                </c:pt>
                <c:pt idx="39">
                  <c:v>40596</c:v>
                </c:pt>
                <c:pt idx="40">
                  <c:v>40982</c:v>
                </c:pt>
                <c:pt idx="41">
                  <c:v>41923</c:v>
                </c:pt>
                <c:pt idx="42">
                  <c:v>42402</c:v>
                </c:pt>
                <c:pt idx="43">
                  <c:v>43210</c:v>
                </c:pt>
                <c:pt idx="44">
                  <c:v>44138</c:v>
                </c:pt>
                <c:pt idx="45">
                  <c:v>44811</c:v>
                </c:pt>
                <c:pt idx="46">
                  <c:v>45588</c:v>
                </c:pt>
                <c:pt idx="47">
                  <c:v>46442</c:v>
                </c:pt>
                <c:pt idx="48">
                  <c:v>46944</c:v>
                </c:pt>
                <c:pt idx="49">
                  <c:v>47471</c:v>
                </c:pt>
                <c:pt idx="50">
                  <c:v>48675</c:v>
                </c:pt>
                <c:pt idx="51">
                  <c:v>49451</c:v>
                </c:pt>
                <c:pt idx="52">
                  <c:v>50127</c:v>
                </c:pt>
                <c:pt idx="53">
                  <c:v>50867</c:v>
                </c:pt>
                <c:pt idx="54">
                  <c:v>51746</c:v>
                </c:pt>
                <c:pt idx="55">
                  <c:v>52255</c:v>
                </c:pt>
                <c:pt idx="56">
                  <c:v>52634</c:v>
                </c:pt>
                <c:pt idx="57">
                  <c:v>53285</c:v>
                </c:pt>
                <c:pt idx="58">
                  <c:v>54497</c:v>
                </c:pt>
                <c:pt idx="59">
                  <c:v>55424</c:v>
                </c:pt>
                <c:pt idx="60">
                  <c:v>56163</c:v>
                </c:pt>
                <c:pt idx="61">
                  <c:v>56830</c:v>
                </c:pt>
                <c:pt idx="62">
                  <c:v>57447</c:v>
                </c:pt>
                <c:pt idx="63">
                  <c:v>58764</c:v>
                </c:pt>
                <c:pt idx="64">
                  <c:v>60183</c:v>
                </c:pt>
                <c:pt idx="65">
                  <c:v>61488</c:v>
                </c:pt>
                <c:pt idx="66">
                  <c:v>62758</c:v>
                </c:pt>
                <c:pt idx="67">
                  <c:v>63938</c:v>
                </c:pt>
                <c:pt idx="68">
                  <c:v>64904</c:v>
                </c:pt>
                <c:pt idx="69">
                  <c:v>66000</c:v>
                </c:pt>
                <c:pt idx="70">
                  <c:v>67371</c:v>
                </c:pt>
                <c:pt idx="71">
                  <c:v>69069</c:v>
                </c:pt>
                <c:pt idx="72">
                  <c:v>70971</c:v>
                </c:pt>
                <c:pt idx="73">
                  <c:v>73552</c:v>
                </c:pt>
                <c:pt idx="74">
                  <c:v>75568</c:v>
                </c:pt>
                <c:pt idx="75">
                  <c:v>77326</c:v>
                </c:pt>
                <c:pt idx="76">
                  <c:v>80109</c:v>
                </c:pt>
                <c:pt idx="77">
                  <c:v>82719</c:v>
                </c:pt>
                <c:pt idx="78">
                  <c:v>85926</c:v>
                </c:pt>
                <c:pt idx="79">
                  <c:v>89748</c:v>
                </c:pt>
                <c:pt idx="80">
                  <c:v>93797</c:v>
                </c:pt>
                <c:pt idx="81">
                  <c:v>97291</c:v>
                </c:pt>
                <c:pt idx="82">
                  <c:v>100217</c:v>
                </c:pt>
                <c:pt idx="83">
                  <c:v>103503</c:v>
                </c:pt>
                <c:pt idx="84">
                  <c:v>109014</c:v>
                </c:pt>
                <c:pt idx="85">
                  <c:v>114018</c:v>
                </c:pt>
                <c:pt idx="86">
                  <c:v>122960</c:v>
                </c:pt>
                <c:pt idx="87">
                  <c:v>132545</c:v>
                </c:pt>
                <c:pt idx="88">
                  <c:v>141075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3183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57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1</c:v>
                </c:pt>
                <c:pt idx="2">
                  <c:v>23</c:v>
                </c:pt>
                <c:pt idx="3">
                  <c:v>16</c:v>
                </c:pt>
                <c:pt idx="4">
                  <c:v>20</c:v>
                </c:pt>
                <c:pt idx="5">
                  <c:v>14</c:v>
                </c:pt>
                <c:pt idx="6">
                  <c:v>10</c:v>
                </c:pt>
                <c:pt idx="7">
                  <c:v>29</c:v>
                </c:pt>
                <c:pt idx="8">
                  <c:v>21</c:v>
                </c:pt>
                <c:pt idx="9">
                  <c:v>28</c:v>
                </c:pt>
                <c:pt idx="10">
                  <c:v>28</c:v>
                </c:pt>
                <c:pt idx="11">
                  <c:v>17</c:v>
                </c:pt>
                <c:pt idx="12">
                  <c:v>22</c:v>
                </c:pt>
                <c:pt idx="13">
                  <c:v>37</c:v>
                </c:pt>
                <c:pt idx="14">
                  <c:v>33</c:v>
                </c:pt>
                <c:pt idx="15">
                  <c:v>39</c:v>
                </c:pt>
                <c:pt idx="16">
                  <c:v>37</c:v>
                </c:pt>
                <c:pt idx="17">
                  <c:v>25</c:v>
                </c:pt>
                <c:pt idx="18">
                  <c:v>14</c:v>
                </c:pt>
                <c:pt idx="19">
                  <c:v>17</c:v>
                </c:pt>
                <c:pt idx="20">
                  <c:v>26</c:v>
                </c:pt>
                <c:pt idx="21">
                  <c:v>23</c:v>
                </c:pt>
                <c:pt idx="22">
                  <c:v>48</c:v>
                </c:pt>
                <c:pt idx="23">
                  <c:v>20</c:v>
                </c:pt>
                <c:pt idx="24">
                  <c:v>14</c:v>
                </c:pt>
                <c:pt idx="25">
                  <c:v>13</c:v>
                </c:pt>
                <c:pt idx="26">
                  <c:v>15</c:v>
                </c:pt>
                <c:pt idx="27">
                  <c:v>53</c:v>
                </c:pt>
                <c:pt idx="28">
                  <c:v>35</c:v>
                </c:pt>
                <c:pt idx="29">
                  <c:v>58</c:v>
                </c:pt>
                <c:pt idx="30">
                  <c:v>28</c:v>
                </c:pt>
                <c:pt idx="31">
                  <c:v>23</c:v>
                </c:pt>
                <c:pt idx="32">
                  <c:v>15</c:v>
                </c:pt>
                <c:pt idx="33">
                  <c:v>23</c:v>
                </c:pt>
                <c:pt idx="34">
                  <c:v>24</c:v>
                </c:pt>
                <c:pt idx="35">
                  <c:v>29</c:v>
                </c:pt>
                <c:pt idx="36">
                  <c:v>31</c:v>
                </c:pt>
                <c:pt idx="37">
                  <c:v>40</c:v>
                </c:pt>
                <c:pt idx="38">
                  <c:v>41</c:v>
                </c:pt>
                <c:pt idx="39">
                  <c:v>28</c:v>
                </c:pt>
                <c:pt idx="40">
                  <c:v>23</c:v>
                </c:pt>
                <c:pt idx="41">
                  <c:v>29</c:v>
                </c:pt>
                <c:pt idx="42">
                  <c:v>26</c:v>
                </c:pt>
                <c:pt idx="43">
                  <c:v>63</c:v>
                </c:pt>
                <c:pt idx="44">
                  <c:v>45</c:v>
                </c:pt>
                <c:pt idx="45">
                  <c:v>38</c:v>
                </c:pt>
                <c:pt idx="46">
                  <c:v>25</c:v>
                </c:pt>
                <c:pt idx="47">
                  <c:v>7</c:v>
                </c:pt>
                <c:pt idx="48">
                  <c:v>38</c:v>
                </c:pt>
                <c:pt idx="49">
                  <c:v>38</c:v>
                </c:pt>
                <c:pt idx="50">
                  <c:v>34</c:v>
                </c:pt>
                <c:pt idx="51">
                  <c:v>10</c:v>
                </c:pt>
                <c:pt idx="52">
                  <c:v>8</c:v>
                </c:pt>
                <c:pt idx="53">
                  <c:v>50</c:v>
                </c:pt>
                <c:pt idx="54">
                  <c:v>5</c:v>
                </c:pt>
                <c:pt idx="55">
                  <c:v>13</c:v>
                </c:pt>
                <c:pt idx="56">
                  <c:v>35</c:v>
                </c:pt>
                <c:pt idx="57">
                  <c:v>30</c:v>
                </c:pt>
                <c:pt idx="58">
                  <c:v>8</c:v>
                </c:pt>
                <c:pt idx="59">
                  <c:v>33</c:v>
                </c:pt>
                <c:pt idx="60">
                  <c:v>23</c:v>
                </c:pt>
                <c:pt idx="61">
                  <c:v>8</c:v>
                </c:pt>
                <c:pt idx="62">
                  <c:v>33</c:v>
                </c:pt>
                <c:pt idx="63">
                  <c:v>28</c:v>
                </c:pt>
                <c:pt idx="64">
                  <c:v>32</c:v>
                </c:pt>
                <c:pt idx="65">
                  <c:v>36</c:v>
                </c:pt>
                <c:pt idx="66">
                  <c:v>21</c:v>
                </c:pt>
                <c:pt idx="67">
                  <c:v>8</c:v>
                </c:pt>
                <c:pt idx="68">
                  <c:v>7</c:v>
                </c:pt>
                <c:pt idx="69">
                  <c:v>19</c:v>
                </c:pt>
                <c:pt idx="70">
                  <c:v>38</c:v>
                </c:pt>
                <c:pt idx="71">
                  <c:v>25</c:v>
                </c:pt>
                <c:pt idx="72">
                  <c:v>26</c:v>
                </c:pt>
                <c:pt idx="73">
                  <c:v>15</c:v>
                </c:pt>
                <c:pt idx="74">
                  <c:v>13</c:v>
                </c:pt>
                <c:pt idx="75">
                  <c:v>17</c:v>
                </c:pt>
                <c:pt idx="76">
                  <c:v>48</c:v>
                </c:pt>
                <c:pt idx="77">
                  <c:v>40</c:v>
                </c:pt>
                <c:pt idx="78">
                  <c:v>40</c:v>
                </c:pt>
                <c:pt idx="79">
                  <c:v>29</c:v>
                </c:pt>
                <c:pt idx="80">
                  <c:v>25</c:v>
                </c:pt>
                <c:pt idx="81">
                  <c:v>8</c:v>
                </c:pt>
                <c:pt idx="82">
                  <c:v>16</c:v>
                </c:pt>
                <c:pt idx="83">
                  <c:v>29</c:v>
                </c:pt>
                <c:pt idx="84">
                  <c:v>34</c:v>
                </c:pt>
                <c:pt idx="85">
                  <c:v>47</c:v>
                </c:pt>
                <c:pt idx="86">
                  <c:v>37</c:v>
                </c:pt>
                <c:pt idx="87">
                  <c:v>34</c:v>
                </c:pt>
                <c:pt idx="88">
                  <c:v>14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7</c:v>
                </c:pt>
                <c:pt idx="2">
                  <c:v>6</c:v>
                </c:pt>
                <c:pt idx="3">
                  <c:v>25</c:v>
                </c:pt>
                <c:pt idx="4">
                  <c:v>26</c:v>
                </c:pt>
                <c:pt idx="5">
                  <c:v>15</c:v>
                </c:pt>
                <c:pt idx="6">
                  <c:v>47</c:v>
                </c:pt>
                <c:pt idx="7">
                  <c:v>26</c:v>
                </c:pt>
                <c:pt idx="8">
                  <c:v>45</c:v>
                </c:pt>
                <c:pt idx="9">
                  <c:v>36</c:v>
                </c:pt>
                <c:pt idx="10">
                  <c:v>48</c:v>
                </c:pt>
                <c:pt idx="11">
                  <c:v>23</c:v>
                </c:pt>
                <c:pt idx="12">
                  <c:v>38</c:v>
                </c:pt>
                <c:pt idx="13">
                  <c:v>72</c:v>
                </c:pt>
                <c:pt idx="14">
                  <c:v>25</c:v>
                </c:pt>
                <c:pt idx="15">
                  <c:v>72</c:v>
                </c:pt>
                <c:pt idx="16">
                  <c:v>57</c:v>
                </c:pt>
                <c:pt idx="17">
                  <c:v>23</c:v>
                </c:pt>
                <c:pt idx="18">
                  <c:v>26</c:v>
                </c:pt>
                <c:pt idx="19">
                  <c:v>48</c:v>
                </c:pt>
                <c:pt idx="20">
                  <c:v>45</c:v>
                </c:pt>
                <c:pt idx="21">
                  <c:v>26</c:v>
                </c:pt>
                <c:pt idx="22">
                  <c:v>94</c:v>
                </c:pt>
                <c:pt idx="23">
                  <c:v>59</c:v>
                </c:pt>
                <c:pt idx="24">
                  <c:v>9</c:v>
                </c:pt>
                <c:pt idx="25">
                  <c:v>20</c:v>
                </c:pt>
                <c:pt idx="26">
                  <c:v>13</c:v>
                </c:pt>
                <c:pt idx="27">
                  <c:v>83</c:v>
                </c:pt>
                <c:pt idx="28">
                  <c:v>47</c:v>
                </c:pt>
                <c:pt idx="29">
                  <c:v>50</c:v>
                </c:pt>
                <c:pt idx="30">
                  <c:v>46</c:v>
                </c:pt>
                <c:pt idx="31">
                  <c:v>50</c:v>
                </c:pt>
                <c:pt idx="32">
                  <c:v>15</c:v>
                </c:pt>
                <c:pt idx="33">
                  <c:v>20</c:v>
                </c:pt>
                <c:pt idx="34">
                  <c:v>72</c:v>
                </c:pt>
                <c:pt idx="35">
                  <c:v>68</c:v>
                </c:pt>
                <c:pt idx="36">
                  <c:v>61</c:v>
                </c:pt>
                <c:pt idx="37">
                  <c:v>69</c:v>
                </c:pt>
                <c:pt idx="38">
                  <c:v>46</c:v>
                </c:pt>
                <c:pt idx="39">
                  <c:v>6</c:v>
                </c:pt>
                <c:pt idx="40">
                  <c:v>14</c:v>
                </c:pt>
                <c:pt idx="41">
                  <c:v>44</c:v>
                </c:pt>
                <c:pt idx="42">
                  <c:v>48</c:v>
                </c:pt>
                <c:pt idx="43">
                  <c:v>48</c:v>
                </c:pt>
                <c:pt idx="44">
                  <c:v>42</c:v>
                </c:pt>
                <c:pt idx="45">
                  <c:v>47</c:v>
                </c:pt>
                <c:pt idx="46">
                  <c:v>9</c:v>
                </c:pt>
                <c:pt idx="47">
                  <c:v>24</c:v>
                </c:pt>
                <c:pt idx="48">
                  <c:v>55</c:v>
                </c:pt>
                <c:pt idx="49">
                  <c:v>44</c:v>
                </c:pt>
                <c:pt idx="50">
                  <c:v>48</c:v>
                </c:pt>
                <c:pt idx="51">
                  <c:v>46</c:v>
                </c:pt>
                <c:pt idx="52">
                  <c:v>43</c:v>
                </c:pt>
                <c:pt idx="53">
                  <c:v>4</c:v>
                </c:pt>
                <c:pt idx="54">
                  <c:v>15</c:v>
                </c:pt>
                <c:pt idx="55">
                  <c:v>7</c:v>
                </c:pt>
                <c:pt idx="56">
                  <c:v>60</c:v>
                </c:pt>
                <c:pt idx="57">
                  <c:v>45</c:v>
                </c:pt>
                <c:pt idx="58">
                  <c:v>49</c:v>
                </c:pt>
                <c:pt idx="59">
                  <c:v>34</c:v>
                </c:pt>
                <c:pt idx="60">
                  <c:v>4</c:v>
                </c:pt>
                <c:pt idx="61">
                  <c:v>9</c:v>
                </c:pt>
                <c:pt idx="62">
                  <c:v>70</c:v>
                </c:pt>
                <c:pt idx="63">
                  <c:v>36</c:v>
                </c:pt>
                <c:pt idx="64">
                  <c:v>41</c:v>
                </c:pt>
                <c:pt idx="65">
                  <c:v>53</c:v>
                </c:pt>
                <c:pt idx="66">
                  <c:v>28</c:v>
                </c:pt>
                <c:pt idx="67">
                  <c:v>12</c:v>
                </c:pt>
                <c:pt idx="68">
                  <c:v>12</c:v>
                </c:pt>
                <c:pt idx="69">
                  <c:v>53</c:v>
                </c:pt>
                <c:pt idx="70">
                  <c:v>36</c:v>
                </c:pt>
                <c:pt idx="71">
                  <c:v>47</c:v>
                </c:pt>
                <c:pt idx="72">
                  <c:v>29</c:v>
                </c:pt>
                <c:pt idx="73">
                  <c:v>48</c:v>
                </c:pt>
                <c:pt idx="74">
                  <c:v>6</c:v>
                </c:pt>
                <c:pt idx="75">
                  <c:v>7</c:v>
                </c:pt>
                <c:pt idx="76">
                  <c:v>55</c:v>
                </c:pt>
                <c:pt idx="77">
                  <c:v>25</c:v>
                </c:pt>
                <c:pt idx="78">
                  <c:v>43</c:v>
                </c:pt>
                <c:pt idx="79">
                  <c:v>43</c:v>
                </c:pt>
                <c:pt idx="80">
                  <c:v>40</c:v>
                </c:pt>
                <c:pt idx="81">
                  <c:v>17</c:v>
                </c:pt>
                <c:pt idx="82">
                  <c:v>12</c:v>
                </c:pt>
                <c:pt idx="83">
                  <c:v>65</c:v>
                </c:pt>
                <c:pt idx="84">
                  <c:v>43</c:v>
                </c:pt>
                <c:pt idx="85">
                  <c:v>46</c:v>
                </c:pt>
                <c:pt idx="86">
                  <c:v>39</c:v>
                </c:pt>
                <c:pt idx="87">
                  <c:v>24</c:v>
                </c:pt>
                <c:pt idx="88">
                  <c:v>2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5.784615384614881</c:v>
                </c:pt>
                <c:pt idx="76">
                  <c:v>26.512087912087736</c:v>
                </c:pt>
                <c:pt idx="77">
                  <c:v>27.239560439560591</c:v>
                </c:pt>
                <c:pt idx="78">
                  <c:v>27.967032967029809</c:v>
                </c:pt>
                <c:pt idx="79">
                  <c:v>28.694505494502664</c:v>
                </c:pt>
                <c:pt idx="80">
                  <c:v>29.421978021975519</c:v>
                </c:pt>
                <c:pt idx="81">
                  <c:v>30.149450549448375</c:v>
                </c:pt>
                <c:pt idx="82">
                  <c:v>30.87692307692123</c:v>
                </c:pt>
                <c:pt idx="83">
                  <c:v>31.604395604394085</c:v>
                </c:pt>
                <c:pt idx="84">
                  <c:v>32.331868131866941</c:v>
                </c:pt>
                <c:pt idx="85">
                  <c:v>33.059340659339796</c:v>
                </c:pt>
                <c:pt idx="86">
                  <c:v>33.786813186812651</c:v>
                </c:pt>
                <c:pt idx="87">
                  <c:v>34.514285714285506</c:v>
                </c:pt>
                <c:pt idx="88">
                  <c:v>35.241758241758362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5.659340659338341</c:v>
                </c:pt>
                <c:pt idx="76">
                  <c:v>27.032967032966553</c:v>
                </c:pt>
                <c:pt idx="77">
                  <c:v>28.406593406594766</c:v>
                </c:pt>
                <c:pt idx="78">
                  <c:v>29.780219780215702</c:v>
                </c:pt>
                <c:pt idx="79">
                  <c:v>31.153846153843915</c:v>
                </c:pt>
                <c:pt idx="80">
                  <c:v>32.527472527472128</c:v>
                </c:pt>
                <c:pt idx="81">
                  <c:v>33.90109890110034</c:v>
                </c:pt>
                <c:pt idx="82">
                  <c:v>35.274725274721277</c:v>
                </c:pt>
                <c:pt idx="83">
                  <c:v>36.64835164834949</c:v>
                </c:pt>
                <c:pt idx="84">
                  <c:v>38.021978021977702</c:v>
                </c:pt>
                <c:pt idx="85">
                  <c:v>39.395604395605915</c:v>
                </c:pt>
                <c:pt idx="86">
                  <c:v>40.769230769226851</c:v>
                </c:pt>
                <c:pt idx="87">
                  <c:v>42.142857142855064</c:v>
                </c:pt>
                <c:pt idx="88">
                  <c:v>43.516483516483277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6</c:v>
                </c:pt>
                <c:pt idx="1">
                  <c:v>77</c:v>
                </c:pt>
                <c:pt idx="2">
                  <c:v>100</c:v>
                </c:pt>
                <c:pt idx="3">
                  <c:v>116</c:v>
                </c:pt>
                <c:pt idx="4">
                  <c:v>136</c:v>
                </c:pt>
                <c:pt idx="5">
                  <c:v>150</c:v>
                </c:pt>
                <c:pt idx="6">
                  <c:v>160</c:v>
                </c:pt>
                <c:pt idx="7">
                  <c:v>189</c:v>
                </c:pt>
                <c:pt idx="8">
                  <c:v>210</c:v>
                </c:pt>
                <c:pt idx="9">
                  <c:v>238</c:v>
                </c:pt>
                <c:pt idx="10">
                  <c:v>266</c:v>
                </c:pt>
                <c:pt idx="11">
                  <c:v>283</c:v>
                </c:pt>
                <c:pt idx="12">
                  <c:v>305</c:v>
                </c:pt>
                <c:pt idx="13">
                  <c:v>342</c:v>
                </c:pt>
                <c:pt idx="14">
                  <c:v>375</c:v>
                </c:pt>
                <c:pt idx="15">
                  <c:v>414</c:v>
                </c:pt>
                <c:pt idx="16">
                  <c:v>451</c:v>
                </c:pt>
                <c:pt idx="17">
                  <c:v>476</c:v>
                </c:pt>
                <c:pt idx="18">
                  <c:v>490</c:v>
                </c:pt>
                <c:pt idx="19">
                  <c:v>507</c:v>
                </c:pt>
                <c:pt idx="20">
                  <c:v>533</c:v>
                </c:pt>
                <c:pt idx="21">
                  <c:v>556</c:v>
                </c:pt>
                <c:pt idx="22">
                  <c:v>604</c:v>
                </c:pt>
                <c:pt idx="23">
                  <c:v>624</c:v>
                </c:pt>
                <c:pt idx="24">
                  <c:v>638</c:v>
                </c:pt>
                <c:pt idx="25">
                  <c:v>651</c:v>
                </c:pt>
                <c:pt idx="26">
                  <c:v>666</c:v>
                </c:pt>
                <c:pt idx="27">
                  <c:v>719</c:v>
                </c:pt>
                <c:pt idx="28">
                  <c:v>754</c:v>
                </c:pt>
                <c:pt idx="29">
                  <c:v>812</c:v>
                </c:pt>
                <c:pt idx="30">
                  <c:v>840</c:v>
                </c:pt>
                <c:pt idx="31">
                  <c:v>863</c:v>
                </c:pt>
                <c:pt idx="32">
                  <c:v>878</c:v>
                </c:pt>
                <c:pt idx="33">
                  <c:v>901</c:v>
                </c:pt>
                <c:pt idx="34">
                  <c:v>925</c:v>
                </c:pt>
                <c:pt idx="35">
                  <c:v>954</c:v>
                </c:pt>
                <c:pt idx="36">
                  <c:v>985</c:v>
                </c:pt>
                <c:pt idx="37">
                  <c:v>1025</c:v>
                </c:pt>
                <c:pt idx="38">
                  <c:v>1066</c:v>
                </c:pt>
                <c:pt idx="39">
                  <c:v>1094</c:v>
                </c:pt>
                <c:pt idx="40">
                  <c:v>1117</c:v>
                </c:pt>
                <c:pt idx="41">
                  <c:v>1146</c:v>
                </c:pt>
                <c:pt idx="42">
                  <c:v>1172</c:v>
                </c:pt>
                <c:pt idx="43">
                  <c:v>1235</c:v>
                </c:pt>
                <c:pt idx="44">
                  <c:v>1280</c:v>
                </c:pt>
                <c:pt idx="45">
                  <c:v>1318</c:v>
                </c:pt>
                <c:pt idx="46">
                  <c:v>1343</c:v>
                </c:pt>
                <c:pt idx="47">
                  <c:v>1350</c:v>
                </c:pt>
                <c:pt idx="48">
                  <c:v>1388</c:v>
                </c:pt>
                <c:pt idx="49">
                  <c:v>1426</c:v>
                </c:pt>
                <c:pt idx="50">
                  <c:v>1460</c:v>
                </c:pt>
                <c:pt idx="51">
                  <c:v>1470</c:v>
                </c:pt>
                <c:pt idx="52">
                  <c:v>1478</c:v>
                </c:pt>
                <c:pt idx="53">
                  <c:v>1528</c:v>
                </c:pt>
                <c:pt idx="54">
                  <c:v>1533</c:v>
                </c:pt>
                <c:pt idx="55">
                  <c:v>1546</c:v>
                </c:pt>
                <c:pt idx="56">
                  <c:v>1581</c:v>
                </c:pt>
                <c:pt idx="57">
                  <c:v>1611</c:v>
                </c:pt>
                <c:pt idx="58">
                  <c:v>1619</c:v>
                </c:pt>
                <c:pt idx="59">
                  <c:v>1652</c:v>
                </c:pt>
                <c:pt idx="60">
                  <c:v>1675</c:v>
                </c:pt>
                <c:pt idx="61">
                  <c:v>1683</c:v>
                </c:pt>
                <c:pt idx="62">
                  <c:v>1716</c:v>
                </c:pt>
                <c:pt idx="63">
                  <c:v>1744</c:v>
                </c:pt>
                <c:pt idx="64">
                  <c:v>1776</c:v>
                </c:pt>
                <c:pt idx="65">
                  <c:v>1812</c:v>
                </c:pt>
                <c:pt idx="66">
                  <c:v>1833</c:v>
                </c:pt>
                <c:pt idx="67">
                  <c:v>1841</c:v>
                </c:pt>
                <c:pt idx="68">
                  <c:v>1848</c:v>
                </c:pt>
                <c:pt idx="69">
                  <c:v>1867</c:v>
                </c:pt>
                <c:pt idx="70">
                  <c:v>1905</c:v>
                </c:pt>
                <c:pt idx="71">
                  <c:v>1930</c:v>
                </c:pt>
                <c:pt idx="72">
                  <c:v>1956</c:v>
                </c:pt>
                <c:pt idx="73">
                  <c:v>1971</c:v>
                </c:pt>
                <c:pt idx="74">
                  <c:v>1984</c:v>
                </c:pt>
                <c:pt idx="75">
                  <c:v>2001</c:v>
                </c:pt>
                <c:pt idx="76">
                  <c:v>2049</c:v>
                </c:pt>
                <c:pt idx="77">
                  <c:v>2089</c:v>
                </c:pt>
                <c:pt idx="78">
                  <c:v>2129</c:v>
                </c:pt>
                <c:pt idx="79">
                  <c:v>2158</c:v>
                </c:pt>
                <c:pt idx="80">
                  <c:v>2183</c:v>
                </c:pt>
                <c:pt idx="81">
                  <c:v>2191</c:v>
                </c:pt>
                <c:pt idx="82">
                  <c:v>2207</c:v>
                </c:pt>
                <c:pt idx="83">
                  <c:v>2236</c:v>
                </c:pt>
                <c:pt idx="84">
                  <c:v>2270</c:v>
                </c:pt>
                <c:pt idx="85">
                  <c:v>2317</c:v>
                </c:pt>
                <c:pt idx="86">
                  <c:v>2354</c:v>
                </c:pt>
                <c:pt idx="87">
                  <c:v>2388</c:v>
                </c:pt>
                <c:pt idx="88">
                  <c:v>2402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3281</c:v>
                </c:pt>
                <c:pt idx="85">
                  <c:v>3327</c:v>
                </c:pt>
                <c:pt idx="86">
                  <c:v>3366</c:v>
                </c:pt>
                <c:pt idx="87">
                  <c:v>3390</c:v>
                </c:pt>
                <c:pt idx="88">
                  <c:v>341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4"/>
                <c:pt idx="0">
                  <c:v>10.857142857142858</c:v>
                </c:pt>
                <c:pt idx="1">
                  <c:v>19.285714285714285</c:v>
                </c:pt>
                <c:pt idx="2">
                  <c:v>888.57142857142856</c:v>
                </c:pt>
                <c:pt idx="3">
                  <c:v>2.8571428571428572</c:v>
                </c:pt>
                <c:pt idx="4">
                  <c:v>6.8571428571428568</c:v>
                </c:pt>
                <c:pt idx="5">
                  <c:v>8.1428571428571423</c:v>
                </c:pt>
                <c:pt idx="6">
                  <c:v>1604.1428571428571</c:v>
                </c:pt>
                <c:pt idx="7">
                  <c:v>24.142857142857142</c:v>
                </c:pt>
                <c:pt idx="8">
                  <c:v>131</c:v>
                </c:pt>
                <c:pt idx="9">
                  <c:v>137</c:v>
                </c:pt>
                <c:pt idx="10">
                  <c:v>483</c:v>
                </c:pt>
                <c:pt idx="11">
                  <c:v>14.285714285714286</c:v>
                </c:pt>
                <c:pt idx="12">
                  <c:v>5.1428571428571432</c:v>
                </c:pt>
                <c:pt idx="13">
                  <c:v>5.2857142857142856</c:v>
                </c:pt>
                <c:pt idx="14">
                  <c:v>6.2857142857142856</c:v>
                </c:pt>
                <c:pt idx="15">
                  <c:v>1.5714285714285714</c:v>
                </c:pt>
                <c:pt idx="16">
                  <c:v>2.8571428571428572</c:v>
                </c:pt>
                <c:pt idx="17">
                  <c:v>2.8571428571428572</c:v>
                </c:pt>
                <c:pt idx="18">
                  <c:v>11.714285714285714</c:v>
                </c:pt>
                <c:pt idx="19">
                  <c:v>14.857142857142858</c:v>
                </c:pt>
                <c:pt idx="20">
                  <c:v>18.571428571428573</c:v>
                </c:pt>
                <c:pt idx="21">
                  <c:v>19.714285714285715</c:v>
                </c:pt>
                <c:pt idx="22">
                  <c:v>0.5714285714285714</c:v>
                </c:pt>
                <c:pt idx="23">
                  <c:v>21</c:v>
                </c:pt>
                <c:pt idx="24">
                  <c:v>4.8571428571428568</c:v>
                </c:pt>
                <c:pt idx="25">
                  <c:v>0.5714285714285714</c:v>
                </c:pt>
                <c:pt idx="26">
                  <c:v>2.1428571428571428</c:v>
                </c:pt>
                <c:pt idx="27">
                  <c:v>1.2857142857142858</c:v>
                </c:pt>
                <c:pt idx="28">
                  <c:v>1599.5714285714287</c:v>
                </c:pt>
                <c:pt idx="29">
                  <c:v>1.7142857142857142</c:v>
                </c:pt>
                <c:pt idx="30">
                  <c:v>0.7142857142857143</c:v>
                </c:pt>
                <c:pt idx="31">
                  <c:v>10.428571428571429</c:v>
                </c:pt>
                <c:pt idx="32">
                  <c:v>1.7142857142857142</c:v>
                </c:pt>
                <c:pt idx="33">
                  <c:v>1.5714285714285714</c:v>
                </c:pt>
                <c:pt idx="34">
                  <c:v>0.5714285714285714</c:v>
                </c:pt>
                <c:pt idx="35">
                  <c:v>1.2857142857142858</c:v>
                </c:pt>
                <c:pt idx="36">
                  <c:v>0</c:v>
                </c:pt>
                <c:pt idx="37">
                  <c:v>0.2857142857142857</c:v>
                </c:pt>
                <c:pt idx="38">
                  <c:v>0.14285714285714285</c:v>
                </c:pt>
                <c:pt idx="39">
                  <c:v>0.8571428571428571</c:v>
                </c:pt>
                <c:pt idx="40">
                  <c:v>0.2857142857142857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.2857142857142857</c:v>
                </c:pt>
                <c:pt idx="51">
                  <c:v>0</c:v>
                </c:pt>
                <c:pt idx="52">
                  <c:v>0</c:v>
                </c:pt>
                <c:pt idx="53">
                  <c:v>0.2857142857142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4"/>
                <c:pt idx="0">
                  <c:v>0.13823313844279669</c:v>
                </c:pt>
                <c:pt idx="1">
                  <c:v>0.17283646051610146</c:v>
                </c:pt>
                <c:pt idx="2">
                  <c:v>9.4418952744642383E-3</c:v>
                </c:pt>
                <c:pt idx="3">
                  <c:v>3.0060987847764726E-3</c:v>
                </c:pt>
                <c:pt idx="4">
                  <c:v>0.13864649426930764</c:v>
                </c:pt>
                <c:pt idx="5">
                  <c:v>0.11352751884330831</c:v>
                </c:pt>
                <c:pt idx="6">
                  <c:v>0.15450155424476042</c:v>
                </c:pt>
                <c:pt idx="7">
                  <c:v>0.10229253597555039</c:v>
                </c:pt>
                <c:pt idx="8">
                  <c:v>9.1783453281198274E-2</c:v>
                </c:pt>
                <c:pt idx="9">
                  <c:v>4.4565544246637459E-2</c:v>
                </c:pt>
                <c:pt idx="10">
                  <c:v>3.2818330444401515E-2</c:v>
                </c:pt>
                <c:pt idx="11">
                  <c:v>3.3491332127653969E-2</c:v>
                </c:pt>
                <c:pt idx="12">
                  <c:v>2.2090269573742997E-2</c:v>
                </c:pt>
                <c:pt idx="13">
                  <c:v>2.641050611031218E-2</c:v>
                </c:pt>
                <c:pt idx="14">
                  <c:v>3.1901563820793413E-2</c:v>
                </c:pt>
                <c:pt idx="15">
                  <c:v>2.6633830278803432E-2</c:v>
                </c:pt>
                <c:pt idx="16">
                  <c:v>1.8980080551461859E-2</c:v>
                </c:pt>
                <c:pt idx="17">
                  <c:v>2.8785258227846278E-2</c:v>
                </c:pt>
                <c:pt idx="18">
                  <c:v>1.4617751790003242E-2</c:v>
                </c:pt>
                <c:pt idx="19">
                  <c:v>1.1754485504495846E-2</c:v>
                </c:pt>
                <c:pt idx="20">
                  <c:v>1.946983164563303E-2</c:v>
                </c:pt>
                <c:pt idx="21">
                  <c:v>1.4887795564442721E-2</c:v>
                </c:pt>
                <c:pt idx="22">
                  <c:v>1.5241923026530031E-2</c:v>
                </c:pt>
                <c:pt idx="23">
                  <c:v>1.3362140738289108E-2</c:v>
                </c:pt>
                <c:pt idx="24">
                  <c:v>2.1852450703730486E-2</c:v>
                </c:pt>
                <c:pt idx="25">
                  <c:v>4.8718389073249824E-2</c:v>
                </c:pt>
                <c:pt idx="26">
                  <c:v>6.0096945063329967E-3</c:v>
                </c:pt>
                <c:pt idx="27">
                  <c:v>1.6228407952955558E-2</c:v>
                </c:pt>
                <c:pt idx="28">
                  <c:v>0.11717077890603395</c:v>
                </c:pt>
                <c:pt idx="29">
                  <c:v>9.3463302639099025E-3</c:v>
                </c:pt>
                <c:pt idx="30">
                  <c:v>6.9168497119309457E-3</c:v>
                </c:pt>
                <c:pt idx="31">
                  <c:v>6.2764674451709253E-3</c:v>
                </c:pt>
                <c:pt idx="32">
                  <c:v>7.786806133023281E-3</c:v>
                </c:pt>
                <c:pt idx="33">
                  <c:v>7.6794865849707126E-3</c:v>
                </c:pt>
                <c:pt idx="34">
                  <c:v>5.0253979132778666E-3</c:v>
                </c:pt>
                <c:pt idx="35">
                  <c:v>9.003025362792105E-3</c:v>
                </c:pt>
                <c:pt idx="36">
                  <c:v>0</c:v>
                </c:pt>
                <c:pt idx="37">
                  <c:v>4.6218894461820962E-3</c:v>
                </c:pt>
                <c:pt idx="38">
                  <c:v>6.4449415091812144E-4</c:v>
                </c:pt>
                <c:pt idx="39">
                  <c:v>4.8118784387697917E-3</c:v>
                </c:pt>
                <c:pt idx="40">
                  <c:v>2.5730017499380744E-3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.1592625338454848E-2</c:v>
                </c:pt>
                <c:pt idx="51">
                  <c:v>0</c:v>
                </c:pt>
                <c:pt idx="52">
                  <c:v>0</c:v>
                </c:pt>
                <c:pt idx="53">
                  <c:v>6.589646372963592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832</c:v>
                </c:pt>
                <c:pt idx="1">
                  <c:v>483</c:v>
                </c:pt>
                <c:pt idx="2">
                  <c:v>1599.5714285714287</c:v>
                </c:pt>
                <c:pt idx="3">
                  <c:v>14.285714285714286</c:v>
                </c:pt>
                <c:pt idx="4">
                  <c:v>689</c:v>
                </c:pt>
                <c:pt idx="5">
                  <c:v>1604.1428571428571</c:v>
                </c:pt>
                <c:pt idx="6">
                  <c:v>888.57142857142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6.7944732495459625E-3</c:v>
                </c:pt>
                <c:pt idx="1">
                  <c:v>2.4824454374174909E-3</c:v>
                </c:pt>
                <c:pt idx="2">
                  <c:v>1.0214396716607732E-2</c:v>
                </c:pt>
                <c:pt idx="3">
                  <c:v>1.6757905011686169E-3</c:v>
                </c:pt>
                <c:pt idx="4">
                  <c:v>2.8933234942808639E-2</c:v>
                </c:pt>
                <c:pt idx="5">
                  <c:v>2.0848708370279301E-2</c:v>
                </c:pt>
                <c:pt idx="6">
                  <c:v>1.9545393488834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39" val="213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04" val="184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5313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23813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23813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23813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23813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23813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23813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23813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23813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23813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23813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23813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23813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23813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23813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23813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23813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23813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23813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23813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23813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23813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23813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2</xdr:row>
          <xdr:rowOff>161925</xdr:rowOff>
        </xdr:from>
        <xdr:to>
          <xdr:col>0</xdr:col>
          <xdr:colOff>352425</xdr:colOff>
          <xdr:row>4</xdr:row>
          <xdr:rowOff>23813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7</xdr:row>
          <xdr:rowOff>100013</xdr:rowOff>
        </xdr:from>
        <xdr:to>
          <xdr:col>0</xdr:col>
          <xdr:colOff>352425</xdr:colOff>
          <xdr:row>8</xdr:row>
          <xdr:rowOff>138113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4</xdr:row>
          <xdr:rowOff>161925</xdr:rowOff>
        </xdr:from>
        <xdr:to>
          <xdr:col>0</xdr:col>
          <xdr:colOff>352425</xdr:colOff>
          <xdr:row>16</xdr:row>
          <xdr:rowOff>23813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598714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135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67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1.340341550924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SemiMixedTypes="0" containsString="0" containsNumber="1" containsInteger="1" minValue="0" maxValue="501708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1.342242245373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n v="125539"/>
    <n v="125803"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